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1</v>
      </c>
      <c r="BT1737">
        <v>1</v>
      </c>
      <c r="BU1737">
        <v>1</v>
      </c>
      <c r="BV1737">
        <v>1</v>
      </c>
      <c r="BW1737">
        <v>1</v>
      </c>
      <c r="BX1737">
        <v>1</v>
      </c>
      <c r="BY1737">
        <v>1</v>
      </c>
      <c r="BZ1737">
        <v>1</v>
      </c>
      <c r="CA1737">
        <v>1</v>
      </c>
      <c r="CB1737">
        <v>1</v>
      </c>
      <c r="CC1737">
        <v>1</v>
      </c>
      <c r="CD1737">
        <v>1</v>
      </c>
      <c r="CE1737">
        <v>1</v>
      </c>
      <c r="CF1737">
        <v>1</v>
      </c>
      <c r="CG1737">
        <v>1</v>
      </c>
      <c r="CH1737">
        <v>1</v>
      </c>
      <c r="CI1737">
        <v>1</v>
      </c>
      <c r="CJ1737">
        <v>2</v>
      </c>
      <c r="CK1737">
        <v>2</v>
      </c>
      <c r="CL1737">
        <v>2</v>
      </c>
      <c r="CM1737">
        <v>2</v>
      </c>
      <c r="CN1737">
        <v>2</v>
      </c>
      <c r="CO1737">
        <v>2</v>
      </c>
      <c r="CP1737">
        <v>2</v>
      </c>
      <c r="CQ1737">
        <v>2</v>
      </c>
      <c r="CR1737">
        <v>2</v>
      </c>
      <c r="CS1737">
        <v>2</v>
      </c>
      <c r="CT1737">
        <v>2</v>
      </c>
      <c r="CU1737">
        <v>2</v>
      </c>
      <c r="CV1737">
        <v>2</v>
      </c>
      <c r="CW1737">
        <v>2</v>
      </c>
      <c r="CX1737">
        <v>2</v>
      </c>
      <c r="CY1737">
        <v>2</v>
      </c>
      <c r="CZ1737">
        <v>2</v>
      </c>
      <c r="DA1737">
        <v>2</v>
      </c>
      <c r="DB1737">
        <v>2</v>
      </c>
      <c r="DC1737">
        <v>2</v>
      </c>
      <c r="DD1737">
        <v>3</v>
      </c>
      <c r="DE1737">
        <v>3</v>
      </c>
      <c r="DF1737">
        <v>3</v>
      </c>
      <c r="DG1737">
        <v>3</v>
      </c>
      <c r="DH1737">
        <v>3</v>
      </c>
      <c r="DI1737">
        <v>3</v>
      </c>
      <c r="DJ1737">
        <v>3</v>
      </c>
      <c r="DK1737">
        <v>3</v>
      </c>
      <c r="DL1737">
        <v>3</v>
      </c>
      <c r="DM1737">
        <v>3</v>
      </c>
      <c r="DN1737">
        <v>3</v>
      </c>
    </row>
    <row r="1738" spans="2:118">
      <c r="B1738" t="s">
        <v>541</v>
      </c>
      <c r="C1738">
        <v>33.953399179999998</v>
      </c>
      <c r="D1738">
        <v>-90.172939799999995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0</v>
      </c>
      <c r="CG1738">
        <v>0</v>
      </c>
      <c r="CH1738">
        <v>0</v>
      </c>
      <c r="CI1738">
        <v>0</v>
      </c>
      <c r="CJ1738">
        <v>0</v>
      </c>
      <c r="CK1738">
        <v>0</v>
      </c>
      <c r="CL1738">
        <v>0</v>
      </c>
      <c r="CM1738">
        <v>1</v>
      </c>
      <c r="CN1738">
        <v>1</v>
      </c>
      <c r="CO1738">
        <v>1</v>
      </c>
      <c r="CP1738">
        <v>1</v>
      </c>
      <c r="CQ1738">
        <v>1</v>
      </c>
      <c r="CR1738">
        <v>1</v>
      </c>
      <c r="CS1738">
        <v>1</v>
      </c>
      <c r="CT1738">
        <v>1</v>
      </c>
      <c r="CU1738">
        <v>1</v>
      </c>
      <c r="CV1738">
        <v>1</v>
      </c>
      <c r="CW1738">
        <v>1</v>
      </c>
      <c r="CX1738">
        <v>1</v>
      </c>
      <c r="CY1738">
        <v>1</v>
      </c>
      <c r="CZ1738">
        <v>1</v>
      </c>
      <c r="DA1738">
        <v>1</v>
      </c>
      <c r="DB1738">
        <v>1</v>
      </c>
      <c r="DC1738">
        <v>1</v>
      </c>
      <c r="DD1738">
        <v>1</v>
      </c>
      <c r="DE1738">
        <v>1</v>
      </c>
      <c r="DF1738">
        <v>1</v>
      </c>
      <c r="DG1738">
        <v>1</v>
      </c>
      <c r="DH1738">
        <v>1</v>
      </c>
      <c r="DI1738">
        <v>1</v>
      </c>
      <c r="DJ1738">
        <v>1</v>
      </c>
      <c r="DK1738">
        <v>1</v>
      </c>
      <c r="DL1738">
        <v>1</v>
      </c>
      <c r="DM1738">
        <v>1</v>
      </c>
      <c r="DN1738">
        <v>1</v>
      </c>
    </row>
    <row r="1739" spans="2:118">
      <c r="B1739" t="s">
        <v>541</v>
      </c>
      <c r="C1739">
        <v>34.651337089999998</v>
      </c>
      <c r="D1739">
        <v>-89.944857780000007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</row>
    <row r="1740" spans="2:118">
      <c r="B1740" t="s">
        <v>541</v>
      </c>
      <c r="C1740">
        <v>34.768721560000003</v>
      </c>
      <c r="D1740">
        <v>-88.909881940000005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1</v>
      </c>
      <c r="BS1740">
        <v>2</v>
      </c>
      <c r="BT1740">
        <v>2</v>
      </c>
      <c r="BU1740">
        <v>2</v>
      </c>
      <c r="BV1740">
        <v>2</v>
      </c>
      <c r="BW1740">
        <v>2</v>
      </c>
      <c r="BX1740">
        <v>2</v>
      </c>
      <c r="BY1740">
        <v>3</v>
      </c>
      <c r="BZ1740">
        <v>3</v>
      </c>
      <c r="CA1740">
        <v>3</v>
      </c>
      <c r="CB1740">
        <v>3</v>
      </c>
      <c r="CC1740">
        <v>3</v>
      </c>
      <c r="CD1740">
        <v>4</v>
      </c>
      <c r="CE1740">
        <v>6</v>
      </c>
      <c r="CF1740">
        <v>6</v>
      </c>
      <c r="CG1740">
        <v>6</v>
      </c>
      <c r="CH1740">
        <v>6</v>
      </c>
      <c r="CI1740">
        <v>6</v>
      </c>
      <c r="CJ1740">
        <v>6</v>
      </c>
      <c r="CK1740">
        <v>6</v>
      </c>
      <c r="CL1740">
        <v>6</v>
      </c>
      <c r="CM1740">
        <v>6</v>
      </c>
      <c r="CN1740">
        <v>7</v>
      </c>
      <c r="CO1740">
        <v>7</v>
      </c>
      <c r="CP1740">
        <v>7</v>
      </c>
      <c r="CQ1740">
        <v>7</v>
      </c>
      <c r="CR1740">
        <v>7</v>
      </c>
      <c r="CS1740">
        <v>7</v>
      </c>
      <c r="CT1740">
        <v>7</v>
      </c>
      <c r="CU1740">
        <v>7</v>
      </c>
      <c r="CV1740">
        <v>7</v>
      </c>
      <c r="CW1740">
        <v>7</v>
      </c>
      <c r="CX1740">
        <v>7</v>
      </c>
      <c r="CY1740">
        <v>7</v>
      </c>
      <c r="CZ1740">
        <v>7</v>
      </c>
      <c r="DA1740">
        <v>10</v>
      </c>
      <c r="DB1740">
        <v>10</v>
      </c>
      <c r="DC1740">
        <v>10</v>
      </c>
      <c r="DD1740">
        <v>10</v>
      </c>
      <c r="DE1740">
        <v>10</v>
      </c>
      <c r="DF1740">
        <v>10</v>
      </c>
      <c r="DG1740">
        <v>10</v>
      </c>
      <c r="DH1740">
        <v>10</v>
      </c>
      <c r="DI1740">
        <v>11</v>
      </c>
      <c r="DJ1740">
        <v>11</v>
      </c>
      <c r="DK1740">
        <v>11</v>
      </c>
      <c r="DL1740">
        <v>11</v>
      </c>
      <c r="DM1740">
        <v>11</v>
      </c>
      <c r="DN1740">
        <v>11</v>
      </c>
    </row>
    <row r="1741" spans="2:118">
      <c r="B1741" t="s">
        <v>541</v>
      </c>
      <c r="C1741">
        <v>34.740234749999999</v>
      </c>
      <c r="D1741">
        <v>-88.23917219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0</v>
      </c>
      <c r="CN1741">
        <v>0</v>
      </c>
      <c r="CO1741">
        <v>0</v>
      </c>
      <c r="CP1741">
        <v>0</v>
      </c>
      <c r="CQ1741">
        <v>0</v>
      </c>
      <c r="CR1741">
        <v>0</v>
      </c>
      <c r="CS1741">
        <v>0</v>
      </c>
      <c r="CT1741">
        <v>0</v>
      </c>
      <c r="CU1741">
        <v>0</v>
      </c>
      <c r="CV1741">
        <v>0</v>
      </c>
      <c r="CW1741">
        <v>0</v>
      </c>
      <c r="CX1741">
        <v>0</v>
      </c>
      <c r="CY1741">
        <v>0</v>
      </c>
      <c r="CZ1741">
        <v>0</v>
      </c>
      <c r="DA1741">
        <v>0</v>
      </c>
      <c r="DB1741">
        <v>0</v>
      </c>
      <c r="DC1741">
        <v>0</v>
      </c>
      <c r="DD1741">
        <v>0</v>
      </c>
      <c r="DE1741">
        <v>0</v>
      </c>
      <c r="DF1741">
        <v>0</v>
      </c>
      <c r="DG1741">
        <v>0</v>
      </c>
      <c r="DH1741">
        <v>0</v>
      </c>
      <c r="DI1741">
        <v>0</v>
      </c>
      <c r="DJ1741">
        <v>0</v>
      </c>
      <c r="DK1741">
        <v>0</v>
      </c>
      <c r="DL1741">
        <v>0</v>
      </c>
      <c r="DM1741">
        <v>0</v>
      </c>
      <c r="DN1741">
        <v>0</v>
      </c>
    </row>
    <row r="1742" spans="2:118">
      <c r="B1742" t="s">
        <v>541</v>
      </c>
      <c r="C1742">
        <v>34.64967704</v>
      </c>
      <c r="D1742">
        <v>-90.3748116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1</v>
      </c>
      <c r="BR1742">
        <v>1</v>
      </c>
      <c r="BS1742">
        <v>1</v>
      </c>
      <c r="BT1742">
        <v>1</v>
      </c>
      <c r="BU1742">
        <v>1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2</v>
      </c>
      <c r="CD1742">
        <v>1</v>
      </c>
      <c r="CE1742">
        <v>1</v>
      </c>
      <c r="CF1742">
        <v>1</v>
      </c>
      <c r="CG1742">
        <v>1</v>
      </c>
      <c r="CH1742">
        <v>1</v>
      </c>
      <c r="CI1742">
        <v>1</v>
      </c>
      <c r="CJ1742">
        <v>1</v>
      </c>
      <c r="CK1742">
        <v>1</v>
      </c>
      <c r="CL1742">
        <v>1</v>
      </c>
      <c r="CM1742">
        <v>1</v>
      </c>
      <c r="CN1742">
        <v>1</v>
      </c>
      <c r="CO1742">
        <v>1</v>
      </c>
      <c r="CP1742">
        <v>1</v>
      </c>
      <c r="CQ1742">
        <v>1</v>
      </c>
      <c r="CR1742">
        <v>1</v>
      </c>
      <c r="CS1742">
        <v>1</v>
      </c>
      <c r="CT1742">
        <v>1</v>
      </c>
      <c r="CU1742">
        <v>1</v>
      </c>
      <c r="CV1742">
        <v>1</v>
      </c>
      <c r="CW1742">
        <v>1</v>
      </c>
      <c r="CX1742">
        <v>1</v>
      </c>
      <c r="CY1742">
        <v>1</v>
      </c>
      <c r="CZ1742">
        <v>1</v>
      </c>
      <c r="DA1742">
        <v>2</v>
      </c>
      <c r="DB1742">
        <v>2</v>
      </c>
      <c r="DC1742">
        <v>2</v>
      </c>
      <c r="DD1742">
        <v>2</v>
      </c>
      <c r="DE1742">
        <v>2</v>
      </c>
      <c r="DF1742">
        <v>2</v>
      </c>
      <c r="DG1742">
        <v>2</v>
      </c>
      <c r="DH1742">
        <v>2</v>
      </c>
      <c r="DI1742">
        <v>2</v>
      </c>
      <c r="DJ1742">
        <v>2</v>
      </c>
      <c r="DK1742">
        <v>2</v>
      </c>
      <c r="DL1742">
        <v>2</v>
      </c>
      <c r="DM1742">
        <v>2</v>
      </c>
      <c r="DN1742">
        <v>2</v>
      </c>
    </row>
    <row r="1743" spans="2:118">
      <c r="B1743" t="s">
        <v>541</v>
      </c>
      <c r="C1743">
        <v>34.491620150000003</v>
      </c>
      <c r="D1743">
        <v>-89.00776005999999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0</v>
      </c>
      <c r="BS1743">
        <v>0</v>
      </c>
      <c r="BT1743">
        <v>0</v>
      </c>
      <c r="BU1743">
        <v>0</v>
      </c>
      <c r="BV1743">
        <v>0</v>
      </c>
      <c r="BW1743">
        <v>0</v>
      </c>
      <c r="BX1743">
        <v>0</v>
      </c>
      <c r="BY1743">
        <v>0</v>
      </c>
      <c r="BZ1743">
        <v>0</v>
      </c>
      <c r="CA1743">
        <v>0</v>
      </c>
      <c r="CB1743">
        <v>0</v>
      </c>
      <c r="CC1743">
        <v>0</v>
      </c>
      <c r="CD1743">
        <v>0</v>
      </c>
      <c r="CE1743">
        <v>0</v>
      </c>
      <c r="CF1743">
        <v>0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  <c r="CT1743">
        <v>1</v>
      </c>
      <c r="CU1743">
        <v>1</v>
      </c>
      <c r="CV1743">
        <v>1</v>
      </c>
      <c r="CW1743">
        <v>1</v>
      </c>
      <c r="CX1743">
        <v>1</v>
      </c>
      <c r="CY1743">
        <v>1</v>
      </c>
      <c r="CZ1743">
        <v>1</v>
      </c>
      <c r="DA1743">
        <v>1</v>
      </c>
      <c r="DB1743">
        <v>2</v>
      </c>
      <c r="DC1743">
        <v>2</v>
      </c>
      <c r="DD1743">
        <v>2</v>
      </c>
      <c r="DE1743">
        <v>2</v>
      </c>
      <c r="DF1743">
        <v>2</v>
      </c>
      <c r="DG1743">
        <v>3</v>
      </c>
      <c r="DH1743">
        <v>3</v>
      </c>
      <c r="DI1743">
        <v>3</v>
      </c>
      <c r="DJ1743">
        <v>3</v>
      </c>
      <c r="DK1743">
        <v>3</v>
      </c>
      <c r="DL1743">
        <v>4</v>
      </c>
      <c r="DM1743">
        <v>4</v>
      </c>
      <c r="DN1743">
        <v>4</v>
      </c>
    </row>
    <row r="1744" spans="2:118">
      <c r="B1744" t="s">
        <v>541</v>
      </c>
      <c r="C1744">
        <v>31.149715480000001</v>
      </c>
      <c r="D1744">
        <v>-90.104466540000004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</row>
    <row r="1745" spans="2:118">
      <c r="B1745" t="s">
        <v>541</v>
      </c>
      <c r="C1745">
        <v>32.358102709999997</v>
      </c>
      <c r="D1745">
        <v>-90.833526190000001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2</v>
      </c>
      <c r="CQ1745">
        <v>2</v>
      </c>
      <c r="CR1745">
        <v>2</v>
      </c>
      <c r="CS1745">
        <v>2</v>
      </c>
      <c r="CT1745">
        <v>2</v>
      </c>
      <c r="CU1745">
        <v>2</v>
      </c>
      <c r="CV1745">
        <v>2</v>
      </c>
      <c r="CW1745">
        <v>2</v>
      </c>
      <c r="CX1745">
        <v>2</v>
      </c>
      <c r="CY1745">
        <v>2</v>
      </c>
      <c r="CZ1745">
        <v>2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3</v>
      </c>
    </row>
    <row r="1746" spans="2:118">
      <c r="B1746" t="s">
        <v>541</v>
      </c>
      <c r="C1746">
        <v>33.28392041</v>
      </c>
      <c r="D1746">
        <v>-90.941962369999999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2</v>
      </c>
      <c r="CE1746">
        <v>2</v>
      </c>
      <c r="CF1746">
        <v>2</v>
      </c>
      <c r="CG1746">
        <v>2</v>
      </c>
      <c r="CH1746">
        <v>2</v>
      </c>
      <c r="CI1746">
        <v>2</v>
      </c>
      <c r="CJ1746">
        <v>2</v>
      </c>
      <c r="CK1746">
        <v>2</v>
      </c>
      <c r="CL1746">
        <v>2</v>
      </c>
      <c r="CM1746">
        <v>2</v>
      </c>
      <c r="CN1746">
        <v>3</v>
      </c>
      <c r="CO1746">
        <v>3</v>
      </c>
      <c r="CP1746">
        <v>3</v>
      </c>
      <c r="CQ1746">
        <v>3</v>
      </c>
      <c r="CR1746">
        <v>3</v>
      </c>
      <c r="CS1746">
        <v>3</v>
      </c>
      <c r="CT1746">
        <v>3</v>
      </c>
      <c r="CU1746">
        <v>3</v>
      </c>
      <c r="CV1746">
        <v>3</v>
      </c>
      <c r="CW1746">
        <v>3</v>
      </c>
      <c r="CX1746">
        <v>3</v>
      </c>
      <c r="CY1746">
        <v>3</v>
      </c>
      <c r="CZ1746">
        <v>3</v>
      </c>
      <c r="DA1746">
        <v>3</v>
      </c>
      <c r="DB1746">
        <v>3</v>
      </c>
      <c r="DC1746">
        <v>3</v>
      </c>
      <c r="DD1746">
        <v>3</v>
      </c>
      <c r="DE1746">
        <v>3</v>
      </c>
      <c r="DF1746">
        <v>3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</row>
    <row r="1747" spans="2:118">
      <c r="B1747" t="s">
        <v>541</v>
      </c>
      <c r="C1747">
        <v>31.641356869999999</v>
      </c>
      <c r="D1747">
        <v>-88.695739130000007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</row>
    <row r="1748" spans="2:118">
      <c r="B1748" t="s">
        <v>541</v>
      </c>
      <c r="C1748">
        <v>33.613004859999997</v>
      </c>
      <c r="D1748">
        <v>-89.283929119999996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1</v>
      </c>
      <c r="BQ1748">
        <v>1</v>
      </c>
      <c r="BR1748">
        <v>1</v>
      </c>
      <c r="BS1748">
        <v>1</v>
      </c>
      <c r="BT1748">
        <v>1</v>
      </c>
      <c r="BU1748">
        <v>1</v>
      </c>
      <c r="BV1748">
        <v>1</v>
      </c>
      <c r="BW1748">
        <v>1</v>
      </c>
      <c r="BX1748">
        <v>1</v>
      </c>
      <c r="BY1748">
        <v>1</v>
      </c>
      <c r="BZ1748">
        <v>1</v>
      </c>
      <c r="CA1748">
        <v>1</v>
      </c>
      <c r="CB1748">
        <v>1</v>
      </c>
      <c r="CC1748">
        <v>1</v>
      </c>
      <c r="CD1748">
        <v>1</v>
      </c>
      <c r="CE1748">
        <v>1</v>
      </c>
      <c r="CF1748">
        <v>1</v>
      </c>
      <c r="CG1748">
        <v>1</v>
      </c>
      <c r="CH1748">
        <v>1</v>
      </c>
      <c r="CI1748">
        <v>1</v>
      </c>
      <c r="CJ1748">
        <v>1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1</v>
      </c>
      <c r="CQ1748">
        <v>1</v>
      </c>
      <c r="CR1748">
        <v>1</v>
      </c>
      <c r="CS1748">
        <v>1</v>
      </c>
      <c r="CT1748">
        <v>1</v>
      </c>
      <c r="CU1748">
        <v>1</v>
      </c>
      <c r="CV1748">
        <v>1</v>
      </c>
      <c r="CW1748">
        <v>1</v>
      </c>
      <c r="CX1748">
        <v>1</v>
      </c>
      <c r="CY1748">
        <v>1</v>
      </c>
      <c r="CZ1748">
        <v>1</v>
      </c>
      <c r="DA1748">
        <v>1</v>
      </c>
      <c r="DB1748">
        <v>1</v>
      </c>
      <c r="DC1748">
        <v>1</v>
      </c>
      <c r="DD1748">
        <v>1</v>
      </c>
      <c r="DE1748">
        <v>1</v>
      </c>
      <c r="DF1748">
        <v>1</v>
      </c>
      <c r="DG1748">
        <v>1</v>
      </c>
      <c r="DH1748">
        <v>1</v>
      </c>
      <c r="DI1748">
        <v>1</v>
      </c>
      <c r="DJ1748">
        <v>1</v>
      </c>
      <c r="DK1748">
        <v>1</v>
      </c>
      <c r="DL1748">
        <v>1</v>
      </c>
      <c r="DM1748">
        <v>1</v>
      </c>
      <c r="DN1748">
        <v>1</v>
      </c>
    </row>
    <row r="1749" spans="2:118">
      <c r="B1749" t="s">
        <v>541</v>
      </c>
      <c r="C1749">
        <v>31.16078225</v>
      </c>
      <c r="D1749">
        <v>-91.31018819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1</v>
      </c>
      <c r="BR1749">
        <v>1</v>
      </c>
      <c r="BS1749">
        <v>1</v>
      </c>
      <c r="BT1749">
        <v>2</v>
      </c>
      <c r="BU1749">
        <v>2</v>
      </c>
      <c r="BV1749">
        <v>2</v>
      </c>
      <c r="BW1749">
        <v>2</v>
      </c>
      <c r="BX1749">
        <v>2</v>
      </c>
      <c r="BY1749">
        <v>2</v>
      </c>
      <c r="BZ1749">
        <v>3</v>
      </c>
      <c r="CA1749">
        <v>3</v>
      </c>
      <c r="CB1749">
        <v>3</v>
      </c>
      <c r="CC1749">
        <v>3</v>
      </c>
      <c r="CD1749">
        <v>3</v>
      </c>
      <c r="CE1749">
        <v>3</v>
      </c>
      <c r="CF1749">
        <v>3</v>
      </c>
      <c r="CG1749">
        <v>3</v>
      </c>
      <c r="CH1749">
        <v>3</v>
      </c>
      <c r="CI1749">
        <v>3</v>
      </c>
      <c r="CJ1749">
        <v>3</v>
      </c>
      <c r="CK1749">
        <v>3</v>
      </c>
      <c r="CL1749">
        <v>3</v>
      </c>
      <c r="CM1749">
        <v>3</v>
      </c>
      <c r="CN1749">
        <v>4</v>
      </c>
      <c r="CO1749">
        <v>5</v>
      </c>
      <c r="CP1749">
        <v>5</v>
      </c>
      <c r="CQ1749">
        <v>6</v>
      </c>
      <c r="CR1749">
        <v>6</v>
      </c>
      <c r="CS1749">
        <v>6</v>
      </c>
      <c r="CT1749">
        <v>7</v>
      </c>
      <c r="CU1749">
        <v>7</v>
      </c>
      <c r="CV1749">
        <v>7</v>
      </c>
      <c r="CW1749">
        <v>7</v>
      </c>
      <c r="CX1749">
        <v>7</v>
      </c>
      <c r="CY1749">
        <v>7</v>
      </c>
      <c r="CZ1749">
        <v>7</v>
      </c>
      <c r="DA1749">
        <v>7</v>
      </c>
      <c r="DB1749">
        <v>7</v>
      </c>
      <c r="DC1749">
        <v>7</v>
      </c>
      <c r="DD1749">
        <v>7</v>
      </c>
      <c r="DE1749">
        <v>7</v>
      </c>
      <c r="DF1749">
        <v>7</v>
      </c>
      <c r="DG1749">
        <v>9</v>
      </c>
      <c r="DH1749">
        <v>9</v>
      </c>
      <c r="DI1749">
        <v>9</v>
      </c>
      <c r="DJ1749">
        <v>9</v>
      </c>
      <c r="DK1749">
        <v>9</v>
      </c>
      <c r="DL1749">
        <v>9</v>
      </c>
      <c r="DM1749">
        <v>9</v>
      </c>
      <c r="DN1749">
        <v>9</v>
      </c>
    </row>
    <row r="1750" spans="2:118">
      <c r="B1750" t="s">
        <v>541</v>
      </c>
      <c r="C1750">
        <v>33.087479080000001</v>
      </c>
      <c r="D1750">
        <v>-89.03391385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</row>
    <row r="1751" spans="2:118">
      <c r="B1751" t="s">
        <v>541</v>
      </c>
      <c r="C1751">
        <v>34.028241749999999</v>
      </c>
      <c r="D1751">
        <v>-89.7076204999999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0</v>
      </c>
      <c r="CZ1751">
        <v>0</v>
      </c>
      <c r="DA1751">
        <v>0</v>
      </c>
      <c r="DB1751">
        <v>0</v>
      </c>
      <c r="DC1751">
        <v>0</v>
      </c>
      <c r="DD1751">
        <v>0</v>
      </c>
      <c r="DE1751">
        <v>0</v>
      </c>
      <c r="DF1751">
        <v>0</v>
      </c>
      <c r="DG1751">
        <v>0</v>
      </c>
      <c r="DH1751">
        <v>0</v>
      </c>
      <c r="DI1751">
        <v>0</v>
      </c>
      <c r="DJ1751">
        <v>0</v>
      </c>
      <c r="DK1751">
        <v>0</v>
      </c>
      <c r="DL1751">
        <v>0</v>
      </c>
      <c r="DM1751">
        <v>0</v>
      </c>
      <c r="DN1751">
        <v>0</v>
      </c>
    </row>
    <row r="1752" spans="2:118">
      <c r="B1752" t="s">
        <v>541</v>
      </c>
      <c r="C1752">
        <v>32.778903649999997</v>
      </c>
      <c r="D1752">
        <v>-90.396561480000003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1</v>
      </c>
      <c r="BZ1752">
        <v>1</v>
      </c>
      <c r="CA1752">
        <v>1</v>
      </c>
      <c r="CB1752">
        <v>1</v>
      </c>
      <c r="CC1752">
        <v>1</v>
      </c>
      <c r="CD1752">
        <v>1</v>
      </c>
      <c r="CE1752">
        <v>1</v>
      </c>
      <c r="CF1752">
        <v>1</v>
      </c>
      <c r="CG1752">
        <v>1</v>
      </c>
      <c r="CH1752">
        <v>1</v>
      </c>
      <c r="CI1752">
        <v>1</v>
      </c>
      <c r="CJ1752">
        <v>1</v>
      </c>
      <c r="CK1752">
        <v>1</v>
      </c>
      <c r="CL1752">
        <v>1</v>
      </c>
      <c r="CM1752">
        <v>1</v>
      </c>
      <c r="CN1752">
        <v>1</v>
      </c>
      <c r="CO1752">
        <v>1</v>
      </c>
      <c r="CP1752">
        <v>1</v>
      </c>
      <c r="CQ1752">
        <v>1</v>
      </c>
      <c r="CR1752">
        <v>1</v>
      </c>
      <c r="CS1752">
        <v>1</v>
      </c>
      <c r="CT1752">
        <v>1</v>
      </c>
      <c r="CU1752">
        <v>1</v>
      </c>
      <c r="CV1752">
        <v>1</v>
      </c>
      <c r="CW1752">
        <v>1</v>
      </c>
      <c r="CX1752">
        <v>1</v>
      </c>
      <c r="CY1752">
        <v>1</v>
      </c>
      <c r="CZ1752">
        <v>1</v>
      </c>
      <c r="DA1752">
        <v>1</v>
      </c>
      <c r="DB1752">
        <v>1</v>
      </c>
      <c r="DC1752">
        <v>2</v>
      </c>
      <c r="DD1752">
        <v>2</v>
      </c>
      <c r="DE1752">
        <v>2</v>
      </c>
      <c r="DF1752">
        <v>2</v>
      </c>
      <c r="DG1752">
        <v>2</v>
      </c>
      <c r="DH1752">
        <v>2</v>
      </c>
      <c r="DI1752">
        <v>2</v>
      </c>
      <c r="DJ1752">
        <v>2</v>
      </c>
      <c r="DK1752">
        <v>2</v>
      </c>
      <c r="DL1752">
        <v>2</v>
      </c>
      <c r="DM1752">
        <v>2</v>
      </c>
      <c r="DN1752">
        <v>2</v>
      </c>
    </row>
    <row r="1753" spans="2:118">
      <c r="B1753" t="s">
        <v>563</v>
      </c>
      <c r="C1753">
        <v>40.190585509999998</v>
      </c>
      <c r="D1753">
        <v>-92.60078167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</row>
    <row r="1754" spans="2:118">
      <c r="B1754" t="s">
        <v>563</v>
      </c>
      <c r="C1754">
        <v>39.984921630000002</v>
      </c>
      <c r="D1754">
        <v>-94.801630239999994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</row>
    <row r="1755" spans="2:118">
      <c r="B1755" t="s">
        <v>563</v>
      </c>
      <c r="C1755">
        <v>40.432387370000001</v>
      </c>
      <c r="D1755">
        <v>-95.429706390000007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  <c r="DG1755">
        <v>0</v>
      </c>
      <c r="DH1755">
        <v>0</v>
      </c>
      <c r="DI1755">
        <v>0</v>
      </c>
      <c r="DJ1755">
        <v>0</v>
      </c>
      <c r="DK1755">
        <v>0</v>
      </c>
      <c r="DL1755">
        <v>0</v>
      </c>
      <c r="DM1755">
        <v>0</v>
      </c>
      <c r="DN1755">
        <v>0</v>
      </c>
    </row>
    <row r="1756" spans="2:118">
      <c r="B1756" t="s">
        <v>563</v>
      </c>
      <c r="C1756">
        <v>39.215876999999999</v>
      </c>
      <c r="D1756">
        <v>-91.842426829999994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</row>
    <row r="1757" spans="2:118">
      <c r="B1757" t="s">
        <v>563</v>
      </c>
      <c r="C1757">
        <v>36.70978521</v>
      </c>
      <c r="D1757">
        <v>-93.829198880000007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</row>
    <row r="1758" spans="2:118">
      <c r="B1758" t="s">
        <v>563</v>
      </c>
      <c r="C1758">
        <v>37.502076709999997</v>
      </c>
      <c r="D1758">
        <v>-94.347570219999994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</row>
    <row r="1759" spans="2:118">
      <c r="B1759" t="s">
        <v>563</v>
      </c>
      <c r="C1759">
        <v>38.252712889999998</v>
      </c>
      <c r="D1759">
        <v>-94.341131570000002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1</v>
      </c>
      <c r="CJ1759">
        <v>1</v>
      </c>
      <c r="CK1759">
        <v>1</v>
      </c>
      <c r="CL1759">
        <v>1</v>
      </c>
      <c r="CM1759">
        <v>1</v>
      </c>
      <c r="CN1759">
        <v>1</v>
      </c>
      <c r="CO1759">
        <v>1</v>
      </c>
      <c r="CP1759">
        <v>1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1</v>
      </c>
      <c r="DK1759">
        <v>1</v>
      </c>
      <c r="DL1759">
        <v>1</v>
      </c>
      <c r="DM1759">
        <v>1</v>
      </c>
      <c r="DN1759">
        <v>1</v>
      </c>
    </row>
    <row r="1760" spans="2:118">
      <c r="B1760" t="s">
        <v>563</v>
      </c>
      <c r="C1760">
        <v>38.295033050000001</v>
      </c>
      <c r="D1760">
        <v>-93.287561159999996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</row>
    <row r="1761" spans="2:118">
      <c r="B1761" t="s">
        <v>563</v>
      </c>
      <c r="C1761">
        <v>37.324490519999998</v>
      </c>
      <c r="D1761">
        <v>-90.027253040000005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</row>
    <row r="1762" spans="2:118">
      <c r="B1762" t="s">
        <v>563</v>
      </c>
      <c r="C1762">
        <v>38.99186229</v>
      </c>
      <c r="D1762">
        <v>-92.307235750000004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1</v>
      </c>
      <c r="BJ1762">
        <v>1</v>
      </c>
      <c r="BK1762">
        <v>1</v>
      </c>
      <c r="BL1762">
        <v>1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1</v>
      </c>
      <c r="CD1762">
        <v>1</v>
      </c>
      <c r="CE1762">
        <v>1</v>
      </c>
      <c r="CF1762">
        <v>1</v>
      </c>
      <c r="CG1762">
        <v>1</v>
      </c>
      <c r="CH1762">
        <v>1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</row>
    <row r="1763" spans="2:118">
      <c r="B1763" t="s">
        <v>563</v>
      </c>
      <c r="C1763">
        <v>39.65816401</v>
      </c>
      <c r="D1763">
        <v>-94.801389420000007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  <c r="CT1763">
        <v>1</v>
      </c>
      <c r="CU1763">
        <v>1</v>
      </c>
      <c r="CV1763">
        <v>1</v>
      </c>
      <c r="CW1763">
        <v>1</v>
      </c>
      <c r="CX1763">
        <v>1</v>
      </c>
      <c r="CY1763">
        <v>1</v>
      </c>
      <c r="CZ1763">
        <v>1</v>
      </c>
      <c r="DA1763">
        <v>1</v>
      </c>
      <c r="DB1763">
        <v>1</v>
      </c>
      <c r="DC1763">
        <v>1</v>
      </c>
      <c r="DD1763">
        <v>2</v>
      </c>
      <c r="DE1763">
        <v>2</v>
      </c>
      <c r="DF1763">
        <v>2</v>
      </c>
      <c r="DG1763">
        <v>3</v>
      </c>
      <c r="DH1763">
        <v>3</v>
      </c>
      <c r="DI1763">
        <v>2</v>
      </c>
      <c r="DJ1763">
        <v>2</v>
      </c>
      <c r="DK1763">
        <v>2</v>
      </c>
      <c r="DL1763">
        <v>2</v>
      </c>
      <c r="DM1763">
        <v>2</v>
      </c>
      <c r="DN1763">
        <v>2</v>
      </c>
    </row>
    <row r="1764" spans="2:118">
      <c r="B1764" t="s">
        <v>563</v>
      </c>
      <c r="C1764">
        <v>36.71462476</v>
      </c>
      <c r="D1764">
        <v>-90.404211630000006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</row>
    <row r="1765" spans="2:118">
      <c r="B1765" t="s">
        <v>563</v>
      </c>
      <c r="C1765">
        <v>39.656208579999998</v>
      </c>
      <c r="D1765">
        <v>-93.98308093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0</v>
      </c>
      <c r="CZ1765">
        <v>0</v>
      </c>
      <c r="DA1765">
        <v>0</v>
      </c>
      <c r="DB1765">
        <v>0</v>
      </c>
      <c r="DC1765">
        <v>0</v>
      </c>
      <c r="DD1765">
        <v>0</v>
      </c>
      <c r="DE1765">
        <v>0</v>
      </c>
      <c r="DF1765">
        <v>0</v>
      </c>
      <c r="DG1765">
        <v>0</v>
      </c>
      <c r="DH1765">
        <v>0</v>
      </c>
      <c r="DI1765">
        <v>0</v>
      </c>
      <c r="DJ1765">
        <v>0</v>
      </c>
      <c r="DK1765">
        <v>0</v>
      </c>
      <c r="DL1765">
        <v>0</v>
      </c>
      <c r="DM1765">
        <v>0</v>
      </c>
      <c r="DN1765">
        <v>0</v>
      </c>
    </row>
    <row r="1766" spans="2:118">
      <c r="B1766" t="s">
        <v>563</v>
      </c>
      <c r="C1766">
        <v>38.836747539999998</v>
      </c>
      <c r="D1766">
        <v>-91.92186504999999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1</v>
      </c>
      <c r="DE1766">
        <v>1</v>
      </c>
      <c r="DF1766">
        <v>1</v>
      </c>
      <c r="DG1766">
        <v>1</v>
      </c>
      <c r="DH1766">
        <v>1</v>
      </c>
      <c r="DI1766">
        <v>1</v>
      </c>
      <c r="DJ1766">
        <v>1</v>
      </c>
      <c r="DK1766">
        <v>1</v>
      </c>
      <c r="DL1766">
        <v>1</v>
      </c>
      <c r="DM1766">
        <v>1</v>
      </c>
      <c r="DN1766">
        <v>1</v>
      </c>
    </row>
    <row r="1767" spans="2:118">
      <c r="B1767" t="s">
        <v>563</v>
      </c>
      <c r="C1767">
        <v>38.021995220000001</v>
      </c>
      <c r="D1767">
        <v>-92.760837469999998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1</v>
      </c>
      <c r="BU1767">
        <v>1</v>
      </c>
      <c r="BV1767">
        <v>1</v>
      </c>
      <c r="BW1767">
        <v>1</v>
      </c>
      <c r="BX1767">
        <v>1</v>
      </c>
      <c r="BY1767">
        <v>1</v>
      </c>
      <c r="BZ1767">
        <v>1</v>
      </c>
      <c r="CA1767">
        <v>1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  <c r="CT1767">
        <v>1</v>
      </c>
      <c r="CU1767">
        <v>1</v>
      </c>
      <c r="CV1767">
        <v>1</v>
      </c>
      <c r="CW1767">
        <v>1</v>
      </c>
      <c r="CX1767">
        <v>1</v>
      </c>
      <c r="CY1767">
        <v>1</v>
      </c>
      <c r="CZ1767">
        <v>1</v>
      </c>
      <c r="DA1767">
        <v>1</v>
      </c>
      <c r="DB1767">
        <v>1</v>
      </c>
      <c r="DC1767">
        <v>1</v>
      </c>
      <c r="DD1767">
        <v>1</v>
      </c>
      <c r="DE1767">
        <v>1</v>
      </c>
      <c r="DF1767">
        <v>1</v>
      </c>
      <c r="DG1767">
        <v>1</v>
      </c>
      <c r="DH1767">
        <v>1</v>
      </c>
      <c r="DI1767">
        <v>1</v>
      </c>
      <c r="DJ1767">
        <v>1</v>
      </c>
      <c r="DK1767">
        <v>1</v>
      </c>
      <c r="DL1767">
        <v>1</v>
      </c>
      <c r="DM1767">
        <v>1</v>
      </c>
      <c r="DN1767">
        <v>1</v>
      </c>
    </row>
    <row r="1768" spans="2:118">
      <c r="B1768" t="s">
        <v>563</v>
      </c>
      <c r="C1768">
        <v>37.38489388</v>
      </c>
      <c r="D1768">
        <v>-89.684358700000004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  <c r="CT1768">
        <v>1</v>
      </c>
      <c r="CU1768">
        <v>1</v>
      </c>
      <c r="CV1768">
        <v>1</v>
      </c>
      <c r="CW1768">
        <v>1</v>
      </c>
      <c r="CX1768">
        <v>1</v>
      </c>
      <c r="CY1768">
        <v>1</v>
      </c>
      <c r="CZ1768">
        <v>1</v>
      </c>
      <c r="DA1768">
        <v>1</v>
      </c>
      <c r="DB1768">
        <v>1</v>
      </c>
      <c r="DC1768">
        <v>1</v>
      </c>
      <c r="DD1768">
        <v>1</v>
      </c>
      <c r="DE1768">
        <v>1</v>
      </c>
      <c r="DF1768">
        <v>1</v>
      </c>
      <c r="DG1768">
        <v>1</v>
      </c>
      <c r="DH1768">
        <v>1</v>
      </c>
      <c r="DI1768">
        <v>1</v>
      </c>
      <c r="DJ1768">
        <v>1</v>
      </c>
      <c r="DK1768">
        <v>1</v>
      </c>
      <c r="DL1768">
        <v>1</v>
      </c>
      <c r="DM1768">
        <v>1</v>
      </c>
      <c r="DN1768">
        <v>1</v>
      </c>
    </row>
    <row r="1769" spans="2:118">
      <c r="B1769" t="s">
        <v>563</v>
      </c>
      <c r="C1769">
        <v>39.427625659999997</v>
      </c>
      <c r="D1769">
        <v>-93.506262550000002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0</v>
      </c>
      <c r="CE1769">
        <v>0</v>
      </c>
      <c r="CF1769">
        <v>0</v>
      </c>
      <c r="CG1769">
        <v>0</v>
      </c>
      <c r="CH1769">
        <v>0</v>
      </c>
      <c r="CI1769">
        <v>0</v>
      </c>
      <c r="CJ1769">
        <v>0</v>
      </c>
      <c r="CK1769">
        <v>0</v>
      </c>
      <c r="CL1769">
        <v>0</v>
      </c>
      <c r="CM1769">
        <v>0</v>
      </c>
      <c r="CN1769">
        <v>0</v>
      </c>
      <c r="CO1769">
        <v>0</v>
      </c>
      <c r="CP1769">
        <v>0</v>
      </c>
      <c r="CQ1769">
        <v>0</v>
      </c>
      <c r="CR1769">
        <v>0</v>
      </c>
      <c r="CS1769">
        <v>0</v>
      </c>
      <c r="CT1769">
        <v>0</v>
      </c>
      <c r="CU1769">
        <v>0</v>
      </c>
      <c r="CV1769">
        <v>0</v>
      </c>
      <c r="CW1769">
        <v>0</v>
      </c>
      <c r="CX1769">
        <v>0</v>
      </c>
      <c r="CY1769">
        <v>0</v>
      </c>
      <c r="CZ1769">
        <v>0</v>
      </c>
      <c r="DA1769">
        <v>0</v>
      </c>
      <c r="DB1769">
        <v>0</v>
      </c>
      <c r="DC1769">
        <v>0</v>
      </c>
      <c r="DD1769">
        <v>0</v>
      </c>
      <c r="DE1769">
        <v>0</v>
      </c>
      <c r="DF1769">
        <v>0</v>
      </c>
      <c r="DG1769">
        <v>0</v>
      </c>
      <c r="DH1769">
        <v>0</v>
      </c>
      <c r="DI1769">
        <v>0</v>
      </c>
      <c r="DJ1769">
        <v>0</v>
      </c>
      <c r="DK1769">
        <v>0</v>
      </c>
      <c r="DL1769">
        <v>0</v>
      </c>
      <c r="DM1769">
        <v>0</v>
      </c>
      <c r="DN1769">
        <v>0</v>
      </c>
    </row>
    <row r="1770" spans="2:118">
      <c r="B1770" t="s">
        <v>563</v>
      </c>
      <c r="C1770">
        <v>36.941604409999997</v>
      </c>
      <c r="D1770">
        <v>-90.9605132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</row>
    <row r="1771" spans="2:118">
      <c r="B1771" t="s">
        <v>563</v>
      </c>
      <c r="C1771">
        <v>38.647894219999998</v>
      </c>
      <c r="D1771">
        <v>-94.35339899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1</v>
      </c>
      <c r="BX1771">
        <v>1</v>
      </c>
      <c r="BY1771">
        <v>1</v>
      </c>
      <c r="BZ1771">
        <v>1</v>
      </c>
      <c r="CA1771">
        <v>1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2</v>
      </c>
      <c r="CH1771">
        <v>2</v>
      </c>
      <c r="CI1771">
        <v>2</v>
      </c>
      <c r="CJ1771">
        <v>4</v>
      </c>
      <c r="CK1771">
        <v>4</v>
      </c>
      <c r="CL1771">
        <v>4</v>
      </c>
      <c r="CM1771">
        <v>5</v>
      </c>
      <c r="CN1771">
        <v>6</v>
      </c>
      <c r="CO1771">
        <v>6</v>
      </c>
      <c r="CP1771">
        <v>6</v>
      </c>
      <c r="CQ1771">
        <v>6</v>
      </c>
      <c r="CR1771">
        <v>6</v>
      </c>
      <c r="CS1771">
        <v>6</v>
      </c>
      <c r="CT1771">
        <v>6</v>
      </c>
      <c r="CU1771">
        <v>6</v>
      </c>
      <c r="CV1771">
        <v>6</v>
      </c>
      <c r="CW1771">
        <v>6</v>
      </c>
      <c r="CX1771">
        <v>6</v>
      </c>
      <c r="CY1771">
        <v>6</v>
      </c>
      <c r="CZ1771">
        <v>6</v>
      </c>
      <c r="DA1771">
        <v>6</v>
      </c>
      <c r="DB1771">
        <v>6</v>
      </c>
      <c r="DC1771">
        <v>6</v>
      </c>
      <c r="DD1771">
        <v>6</v>
      </c>
      <c r="DE1771">
        <v>6</v>
      </c>
      <c r="DF1771">
        <v>6</v>
      </c>
      <c r="DG1771">
        <v>6</v>
      </c>
      <c r="DH1771">
        <v>7</v>
      </c>
      <c r="DI1771">
        <v>8</v>
      </c>
      <c r="DJ1771">
        <v>8</v>
      </c>
      <c r="DK1771">
        <v>8</v>
      </c>
      <c r="DL1771">
        <v>8</v>
      </c>
      <c r="DM1771">
        <v>8</v>
      </c>
      <c r="DN1771">
        <v>8</v>
      </c>
    </row>
    <row r="1772" spans="2:118">
      <c r="B1772" t="s">
        <v>563</v>
      </c>
      <c r="C1772">
        <v>37.723914749999999</v>
      </c>
      <c r="D1772">
        <v>-93.85445441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</row>
    <row r="1773" spans="2:118">
      <c r="B1773" t="s">
        <v>563</v>
      </c>
      <c r="C1773">
        <v>39.514993570000001</v>
      </c>
      <c r="D1773">
        <v>-92.962919099999993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0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0</v>
      </c>
      <c r="DA1773">
        <v>0</v>
      </c>
      <c r="DB1773">
        <v>0</v>
      </c>
      <c r="DC1773">
        <v>0</v>
      </c>
      <c r="DD1773">
        <v>0</v>
      </c>
      <c r="DE1773">
        <v>0</v>
      </c>
      <c r="DF1773">
        <v>0</v>
      </c>
      <c r="DG1773">
        <v>0</v>
      </c>
      <c r="DH1773">
        <v>0</v>
      </c>
      <c r="DI1773">
        <v>0</v>
      </c>
      <c r="DJ1773">
        <v>0</v>
      </c>
      <c r="DK1773">
        <v>0</v>
      </c>
      <c r="DL1773">
        <v>0</v>
      </c>
      <c r="DM1773">
        <v>0</v>
      </c>
      <c r="DN1773">
        <v>0</v>
      </c>
    </row>
    <row r="1774" spans="2:118">
      <c r="B1774" t="s">
        <v>563</v>
      </c>
      <c r="C1774">
        <v>36.971178299999998</v>
      </c>
      <c r="D1774">
        <v>-93.185371180000004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0</v>
      </c>
      <c r="CU1774">
        <v>0</v>
      </c>
      <c r="CV1774">
        <v>0</v>
      </c>
      <c r="CW1774">
        <v>0</v>
      </c>
      <c r="CX1774">
        <v>0</v>
      </c>
      <c r="CY1774">
        <v>0</v>
      </c>
      <c r="CZ1774">
        <v>0</v>
      </c>
      <c r="DA1774">
        <v>0</v>
      </c>
      <c r="DB1774">
        <v>0</v>
      </c>
      <c r="DC1774">
        <v>0</v>
      </c>
      <c r="DD1774">
        <v>0</v>
      </c>
      <c r="DE1774">
        <v>0</v>
      </c>
      <c r="DF1774">
        <v>0</v>
      </c>
      <c r="DG1774">
        <v>0</v>
      </c>
      <c r="DH1774">
        <v>0</v>
      </c>
      <c r="DI1774">
        <v>0</v>
      </c>
      <c r="DJ1774">
        <v>0</v>
      </c>
      <c r="DK1774">
        <v>0</v>
      </c>
      <c r="DL1774">
        <v>0</v>
      </c>
      <c r="DM1774">
        <v>0</v>
      </c>
      <c r="DN1774">
        <v>0</v>
      </c>
    </row>
    <row r="1775" spans="2:118">
      <c r="B1775" t="s">
        <v>563</v>
      </c>
      <c r="C1775">
        <v>40.41040752</v>
      </c>
      <c r="D1775">
        <v>-91.736616769999998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</row>
    <row r="1776" spans="2:118">
      <c r="B1776" t="s">
        <v>563</v>
      </c>
      <c r="C1776">
        <v>39.311320559999999</v>
      </c>
      <c r="D1776">
        <v>-94.418508619999997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2</v>
      </c>
      <c r="CI1776">
        <v>2</v>
      </c>
      <c r="CJ1776">
        <v>2</v>
      </c>
      <c r="CK1776">
        <v>2</v>
      </c>
      <c r="CL1776">
        <v>2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  <c r="CT1776">
        <v>1</v>
      </c>
      <c r="CU1776">
        <v>1</v>
      </c>
      <c r="CV1776">
        <v>2</v>
      </c>
      <c r="CW1776">
        <v>2</v>
      </c>
      <c r="CX1776">
        <v>2</v>
      </c>
      <c r="CY1776">
        <v>2</v>
      </c>
      <c r="CZ1776">
        <v>2</v>
      </c>
      <c r="DA1776">
        <v>2</v>
      </c>
      <c r="DB1776">
        <v>2</v>
      </c>
      <c r="DC1776">
        <v>2</v>
      </c>
      <c r="DD1776">
        <v>2</v>
      </c>
      <c r="DE1776">
        <v>2</v>
      </c>
      <c r="DF1776">
        <v>2</v>
      </c>
      <c r="DG1776">
        <v>2</v>
      </c>
      <c r="DH1776">
        <v>2</v>
      </c>
      <c r="DI1776">
        <v>1</v>
      </c>
      <c r="DJ1776">
        <v>1</v>
      </c>
      <c r="DK1776">
        <v>1</v>
      </c>
      <c r="DL1776">
        <v>1</v>
      </c>
      <c r="DM1776">
        <v>1</v>
      </c>
      <c r="DN1776">
        <v>1</v>
      </c>
    </row>
    <row r="1777" spans="2:118">
      <c r="B1777" t="s">
        <v>563</v>
      </c>
      <c r="C1777">
        <v>39.601309800000003</v>
      </c>
      <c r="D1777">
        <v>-94.404653940000003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</row>
    <row r="1778" spans="2:118">
      <c r="B1778" t="s">
        <v>563</v>
      </c>
      <c r="C1778">
        <v>38.504556710000003</v>
      </c>
      <c r="D1778">
        <v>-92.2786024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</row>
    <row r="1779" spans="2:118">
      <c r="B1779" t="s">
        <v>563</v>
      </c>
      <c r="C1779">
        <v>38.844478000000002</v>
      </c>
      <c r="D1779">
        <v>-92.808960810000002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0</v>
      </c>
      <c r="CD1779">
        <v>0</v>
      </c>
      <c r="CE1779">
        <v>0</v>
      </c>
      <c r="CF1779">
        <v>0</v>
      </c>
      <c r="CG1779">
        <v>0</v>
      </c>
      <c r="CH1779">
        <v>0</v>
      </c>
      <c r="CI1779">
        <v>0</v>
      </c>
      <c r="CJ1779">
        <v>0</v>
      </c>
      <c r="CK1779">
        <v>0</v>
      </c>
      <c r="CL1779">
        <v>0</v>
      </c>
      <c r="CM1779">
        <v>0</v>
      </c>
      <c r="CN1779">
        <v>0</v>
      </c>
      <c r="CO1779">
        <v>0</v>
      </c>
      <c r="CP1779">
        <v>0</v>
      </c>
      <c r="CQ1779">
        <v>0</v>
      </c>
      <c r="CR1779">
        <v>0</v>
      </c>
      <c r="CS1779">
        <v>0</v>
      </c>
      <c r="CT1779">
        <v>0</v>
      </c>
      <c r="CU1779">
        <v>0</v>
      </c>
      <c r="CV1779">
        <v>0</v>
      </c>
      <c r="CW1779">
        <v>0</v>
      </c>
      <c r="CX1779">
        <v>0</v>
      </c>
      <c r="CY1779">
        <v>0</v>
      </c>
      <c r="CZ1779">
        <v>0</v>
      </c>
      <c r="DA1779">
        <v>0</v>
      </c>
      <c r="DB1779">
        <v>0</v>
      </c>
      <c r="DC1779">
        <v>0</v>
      </c>
      <c r="DD1779">
        <v>0</v>
      </c>
      <c r="DE1779">
        <v>0</v>
      </c>
      <c r="DF1779">
        <v>0</v>
      </c>
      <c r="DG1779">
        <v>0</v>
      </c>
      <c r="DH1779">
        <v>0</v>
      </c>
      <c r="DI1779">
        <v>0</v>
      </c>
      <c r="DJ1779">
        <v>0</v>
      </c>
      <c r="DK1779">
        <v>0</v>
      </c>
      <c r="DL1779">
        <v>0</v>
      </c>
      <c r="DM1779">
        <v>0</v>
      </c>
      <c r="DN1779">
        <v>0</v>
      </c>
    </row>
    <row r="1780" spans="2:118">
      <c r="B1780" t="s">
        <v>563</v>
      </c>
      <c r="C1780">
        <v>37.97663738</v>
      </c>
      <c r="D1780">
        <v>-91.305281039999997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</row>
    <row r="1781" spans="2:118">
      <c r="B1781" t="s">
        <v>563</v>
      </c>
      <c r="C1781">
        <v>37.431814000000003</v>
      </c>
      <c r="D1781">
        <v>-93.850334500000002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CZ1781">
        <v>0</v>
      </c>
      <c r="DA1781">
        <v>0</v>
      </c>
      <c r="DB1781">
        <v>0</v>
      </c>
      <c r="DC1781">
        <v>0</v>
      </c>
      <c r="DD1781">
        <v>0</v>
      </c>
      <c r="DE1781">
        <v>0</v>
      </c>
      <c r="DF1781">
        <v>0</v>
      </c>
      <c r="DG1781">
        <v>0</v>
      </c>
      <c r="DH1781">
        <v>0</v>
      </c>
      <c r="DI1781">
        <v>0</v>
      </c>
      <c r="DJ1781">
        <v>0</v>
      </c>
      <c r="DK1781">
        <v>0</v>
      </c>
      <c r="DL1781">
        <v>0</v>
      </c>
      <c r="DM1781">
        <v>0</v>
      </c>
      <c r="DN1781">
        <v>0</v>
      </c>
    </row>
    <row r="1782" spans="2:118">
      <c r="B1782" t="s">
        <v>563</v>
      </c>
      <c r="C1782">
        <v>37.681135499999897</v>
      </c>
      <c r="D1782">
        <v>-93.02127031000000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</row>
    <row r="1783" spans="2:118">
      <c r="B1783" t="s">
        <v>563</v>
      </c>
      <c r="C1783">
        <v>39.961452979999997</v>
      </c>
      <c r="D1783">
        <v>-93.985196779999995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</row>
    <row r="1784" spans="2:118">
      <c r="B1784" t="s">
        <v>563</v>
      </c>
      <c r="C1784">
        <v>39.892010620000001</v>
      </c>
      <c r="D1784">
        <v>-94.404765080000004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</row>
    <row r="1785" spans="2:118">
      <c r="B1785" t="s">
        <v>563</v>
      </c>
      <c r="C1785">
        <v>37.60663134</v>
      </c>
      <c r="D1785">
        <v>-91.507904730000007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</row>
    <row r="1786" spans="2:118">
      <c r="B1786" t="s">
        <v>563</v>
      </c>
      <c r="C1786">
        <v>36.932559300000001</v>
      </c>
      <c r="D1786">
        <v>-92.49905108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</row>
    <row r="1787" spans="2:118">
      <c r="B1787" t="s">
        <v>563</v>
      </c>
      <c r="C1787">
        <v>36.271671740000002</v>
      </c>
      <c r="D1787">
        <v>-90.091222430000002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2</v>
      </c>
      <c r="CN1787">
        <v>2</v>
      </c>
      <c r="CO1787">
        <v>2</v>
      </c>
      <c r="CP1787">
        <v>2</v>
      </c>
      <c r="CQ1787">
        <v>2</v>
      </c>
      <c r="CR1787">
        <v>2</v>
      </c>
      <c r="CS1787">
        <v>2</v>
      </c>
      <c r="CT1787">
        <v>2</v>
      </c>
      <c r="CU1787">
        <v>2</v>
      </c>
      <c r="CV1787">
        <v>2</v>
      </c>
      <c r="CW1787">
        <v>2</v>
      </c>
      <c r="CX1787">
        <v>2</v>
      </c>
      <c r="CY1787">
        <v>2</v>
      </c>
      <c r="CZ1787">
        <v>2</v>
      </c>
      <c r="DA1787">
        <v>2</v>
      </c>
      <c r="DB1787">
        <v>2</v>
      </c>
      <c r="DC1787">
        <v>2</v>
      </c>
      <c r="DD1787">
        <v>2</v>
      </c>
      <c r="DE1787">
        <v>2</v>
      </c>
      <c r="DF1787">
        <v>2</v>
      </c>
      <c r="DG1787">
        <v>2</v>
      </c>
      <c r="DH1787">
        <v>2</v>
      </c>
      <c r="DI1787">
        <v>2</v>
      </c>
      <c r="DJ1787">
        <v>2</v>
      </c>
      <c r="DK1787">
        <v>2</v>
      </c>
      <c r="DL1787">
        <v>2</v>
      </c>
      <c r="DM1787">
        <v>2</v>
      </c>
      <c r="DN1787">
        <v>2</v>
      </c>
    </row>
    <row r="1788" spans="2:118">
      <c r="B1788" t="s">
        <v>563</v>
      </c>
      <c r="C1788">
        <v>38.411271079999999</v>
      </c>
      <c r="D1788">
        <v>-91.075228260000003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3</v>
      </c>
      <c r="CC1788">
        <v>3</v>
      </c>
      <c r="CD1788">
        <v>3</v>
      </c>
      <c r="CE1788">
        <v>3</v>
      </c>
      <c r="CF1788">
        <v>3</v>
      </c>
      <c r="CG1788">
        <v>3</v>
      </c>
      <c r="CH1788">
        <v>3</v>
      </c>
      <c r="CI1788">
        <v>3</v>
      </c>
      <c r="CJ1788">
        <v>4</v>
      </c>
      <c r="CK1788">
        <v>4</v>
      </c>
      <c r="CL1788">
        <v>4</v>
      </c>
      <c r="CM1788">
        <v>7</v>
      </c>
      <c r="CN1788">
        <v>7</v>
      </c>
      <c r="CO1788">
        <v>7</v>
      </c>
      <c r="CP1788">
        <v>7</v>
      </c>
      <c r="CQ1788">
        <v>8</v>
      </c>
      <c r="CR1788">
        <v>10</v>
      </c>
      <c r="CS1788">
        <v>10</v>
      </c>
      <c r="CT1788">
        <v>10</v>
      </c>
      <c r="CU1788">
        <v>8</v>
      </c>
      <c r="CV1788">
        <v>8</v>
      </c>
      <c r="CW1788">
        <v>8</v>
      </c>
      <c r="CX1788">
        <v>8</v>
      </c>
      <c r="CY1788">
        <v>12</v>
      </c>
      <c r="CZ1788">
        <v>12</v>
      </c>
      <c r="DA1788">
        <v>12</v>
      </c>
      <c r="DB1788">
        <v>12</v>
      </c>
      <c r="DC1788">
        <v>12</v>
      </c>
      <c r="DD1788">
        <v>12</v>
      </c>
      <c r="DE1788">
        <v>13</v>
      </c>
      <c r="DF1788">
        <v>13</v>
      </c>
      <c r="DG1788">
        <v>13</v>
      </c>
      <c r="DH1788">
        <v>13</v>
      </c>
      <c r="DI1788">
        <v>13</v>
      </c>
      <c r="DJ1788">
        <v>13</v>
      </c>
      <c r="DK1788">
        <v>13</v>
      </c>
      <c r="DL1788">
        <v>14</v>
      </c>
      <c r="DM1788">
        <v>14</v>
      </c>
      <c r="DN1788">
        <v>14</v>
      </c>
    </row>
    <row r="1789" spans="2:118">
      <c r="B1789" t="s">
        <v>563</v>
      </c>
      <c r="C1789">
        <v>38.439472770000002</v>
      </c>
      <c r="D1789">
        <v>-91.50847147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</row>
    <row r="1790" spans="2:118">
      <c r="B1790" t="s">
        <v>563</v>
      </c>
      <c r="C1790">
        <v>40.210979160000001</v>
      </c>
      <c r="D1790">
        <v>-94.40944419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  <c r="DB1790">
        <v>0</v>
      </c>
      <c r="DC1790">
        <v>0</v>
      </c>
      <c r="DD1790">
        <v>0</v>
      </c>
      <c r="DE1790">
        <v>0</v>
      </c>
      <c r="DF1790">
        <v>0</v>
      </c>
      <c r="DG1790">
        <v>0</v>
      </c>
      <c r="DH1790">
        <v>0</v>
      </c>
      <c r="DI1790">
        <v>0</v>
      </c>
      <c r="DJ1790">
        <v>0</v>
      </c>
      <c r="DK1790">
        <v>0</v>
      </c>
      <c r="DL1790">
        <v>0</v>
      </c>
      <c r="DM1790">
        <v>0</v>
      </c>
      <c r="DN1790">
        <v>0</v>
      </c>
    </row>
    <row r="1791" spans="2:118">
      <c r="B1791" t="s">
        <v>563</v>
      </c>
      <c r="C1791">
        <v>37.257587200000003</v>
      </c>
      <c r="D1791">
        <v>-93.342309159999999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3</v>
      </c>
      <c r="BP1791">
        <v>3</v>
      </c>
      <c r="BQ1791">
        <v>3</v>
      </c>
      <c r="BR1791">
        <v>3</v>
      </c>
      <c r="BS1791">
        <v>4</v>
      </c>
      <c r="BT1791">
        <v>4</v>
      </c>
      <c r="BU1791">
        <v>4</v>
      </c>
      <c r="BV1791">
        <v>4</v>
      </c>
      <c r="BW1791">
        <v>6</v>
      </c>
      <c r="BX1791">
        <v>6</v>
      </c>
      <c r="BY1791">
        <v>6</v>
      </c>
      <c r="BZ1791">
        <v>7</v>
      </c>
      <c r="CA1791">
        <v>7</v>
      </c>
      <c r="CB1791">
        <v>7</v>
      </c>
      <c r="CC1791">
        <v>7</v>
      </c>
      <c r="CD1791">
        <v>7</v>
      </c>
      <c r="CE1791">
        <v>7</v>
      </c>
      <c r="CF1791">
        <v>8</v>
      </c>
      <c r="CG1791">
        <v>8</v>
      </c>
      <c r="CH1791">
        <v>8</v>
      </c>
      <c r="CI1791">
        <v>8</v>
      </c>
      <c r="CJ1791">
        <v>8</v>
      </c>
      <c r="CK1791">
        <v>8</v>
      </c>
      <c r="CL1791">
        <v>8</v>
      </c>
      <c r="CM1791">
        <v>8</v>
      </c>
      <c r="CN1791">
        <v>8</v>
      </c>
      <c r="CO1791">
        <v>8</v>
      </c>
      <c r="CP1791">
        <v>8</v>
      </c>
      <c r="CQ1791">
        <v>8</v>
      </c>
      <c r="CR1791">
        <v>8</v>
      </c>
      <c r="CS1791">
        <v>8</v>
      </c>
      <c r="CT1791">
        <v>8</v>
      </c>
      <c r="CU1791">
        <v>8</v>
      </c>
      <c r="CV1791">
        <v>8</v>
      </c>
      <c r="CW1791">
        <v>8</v>
      </c>
      <c r="CX1791">
        <v>8</v>
      </c>
      <c r="CY1791">
        <v>8</v>
      </c>
      <c r="CZ1791">
        <v>8</v>
      </c>
      <c r="DA1791">
        <v>8</v>
      </c>
      <c r="DB1791">
        <v>8</v>
      </c>
      <c r="DC1791">
        <v>8</v>
      </c>
      <c r="DD1791">
        <v>8</v>
      </c>
      <c r="DE1791">
        <v>8</v>
      </c>
      <c r="DF1791">
        <v>8</v>
      </c>
      <c r="DG1791">
        <v>8</v>
      </c>
      <c r="DH1791">
        <v>8</v>
      </c>
      <c r="DI1791">
        <v>8</v>
      </c>
      <c r="DJ1791">
        <v>8</v>
      </c>
      <c r="DK1791">
        <v>8</v>
      </c>
      <c r="DL1791">
        <v>8</v>
      </c>
      <c r="DM1791">
        <v>8</v>
      </c>
      <c r="DN1791">
        <v>8</v>
      </c>
    </row>
    <row r="1792" spans="2:118">
      <c r="B1792" t="s">
        <v>563</v>
      </c>
      <c r="C1792">
        <v>40.114065869999997</v>
      </c>
      <c r="D1792">
        <v>-93.5650927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</row>
    <row r="1793" spans="2:118">
      <c r="B1793" t="s">
        <v>563</v>
      </c>
      <c r="C1793">
        <v>40.355700880000001</v>
      </c>
      <c r="D1793">
        <v>-93.992221439999994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</row>
    <row r="1794" spans="2:118">
      <c r="B1794" t="s">
        <v>563</v>
      </c>
      <c r="C1794">
        <v>38.384828259999999</v>
      </c>
      <c r="D1794">
        <v>-93.79293733999999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1</v>
      </c>
      <c r="BU1794">
        <v>1</v>
      </c>
      <c r="BV1794">
        <v>1</v>
      </c>
      <c r="BW1794">
        <v>1</v>
      </c>
      <c r="BX1794">
        <v>1</v>
      </c>
      <c r="BY1794">
        <v>1</v>
      </c>
      <c r="BZ1794">
        <v>1</v>
      </c>
      <c r="CA1794">
        <v>1</v>
      </c>
      <c r="CB1794">
        <v>1</v>
      </c>
      <c r="CC1794">
        <v>1</v>
      </c>
      <c r="CD1794">
        <v>1</v>
      </c>
      <c r="CE1794">
        <v>1</v>
      </c>
      <c r="CF1794">
        <v>1</v>
      </c>
      <c r="CG1794">
        <v>1</v>
      </c>
      <c r="CH1794">
        <v>1</v>
      </c>
      <c r="CI1794">
        <v>1</v>
      </c>
      <c r="CJ1794">
        <v>1</v>
      </c>
      <c r="CK1794">
        <v>1</v>
      </c>
      <c r="CL1794">
        <v>1</v>
      </c>
      <c r="CM1794">
        <v>1</v>
      </c>
      <c r="CN1794">
        <v>1</v>
      </c>
      <c r="CO1794">
        <v>1</v>
      </c>
      <c r="CP1794">
        <v>1</v>
      </c>
      <c r="CQ1794">
        <v>1</v>
      </c>
      <c r="CR1794">
        <v>1</v>
      </c>
      <c r="CS1794">
        <v>1</v>
      </c>
      <c r="CT1794">
        <v>1</v>
      </c>
      <c r="CU1794">
        <v>1</v>
      </c>
      <c r="CV1794">
        <v>1</v>
      </c>
      <c r="CW1794">
        <v>1</v>
      </c>
      <c r="CX1794">
        <v>1</v>
      </c>
      <c r="CY1794">
        <v>1</v>
      </c>
      <c r="CZ1794">
        <v>1</v>
      </c>
      <c r="DA1794">
        <v>1</v>
      </c>
      <c r="DB1794">
        <v>1</v>
      </c>
      <c r="DC1794">
        <v>1</v>
      </c>
      <c r="DD1794">
        <v>1</v>
      </c>
      <c r="DE1794">
        <v>1</v>
      </c>
      <c r="DF1794">
        <v>1</v>
      </c>
      <c r="DG1794">
        <v>1</v>
      </c>
      <c r="DH1794">
        <v>1</v>
      </c>
      <c r="DI1794">
        <v>1</v>
      </c>
      <c r="DJ1794">
        <v>1</v>
      </c>
      <c r="DK1794">
        <v>1</v>
      </c>
      <c r="DL1794">
        <v>1</v>
      </c>
      <c r="DM1794">
        <v>1</v>
      </c>
      <c r="DN1794">
        <v>1</v>
      </c>
    </row>
    <row r="1795" spans="2:118">
      <c r="B1795" t="s">
        <v>563</v>
      </c>
      <c r="C1795">
        <v>37.941636170000002</v>
      </c>
      <c r="D1795">
        <v>-93.32030369999999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</row>
    <row r="1796" spans="2:118">
      <c r="B1796" t="s">
        <v>563</v>
      </c>
      <c r="C1796">
        <v>40.097992480000002</v>
      </c>
      <c r="D1796">
        <v>-95.21638879999990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</row>
    <row r="1797" spans="2:118">
      <c r="B1797" t="s">
        <v>563</v>
      </c>
      <c r="C1797">
        <v>39.143576099999997</v>
      </c>
      <c r="D1797">
        <v>-92.697566910000006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0</v>
      </c>
      <c r="CY1797">
        <v>0</v>
      </c>
      <c r="CZ1797">
        <v>0</v>
      </c>
      <c r="DA1797">
        <v>0</v>
      </c>
      <c r="DB1797">
        <v>0</v>
      </c>
      <c r="DC1797">
        <v>0</v>
      </c>
      <c r="DD1797">
        <v>0</v>
      </c>
      <c r="DE1797">
        <v>0</v>
      </c>
      <c r="DF1797">
        <v>0</v>
      </c>
      <c r="DG1797">
        <v>0</v>
      </c>
      <c r="DH1797">
        <v>0</v>
      </c>
      <c r="DI1797">
        <v>0</v>
      </c>
      <c r="DJ1797">
        <v>0</v>
      </c>
      <c r="DK1797">
        <v>0</v>
      </c>
      <c r="DL1797">
        <v>0</v>
      </c>
      <c r="DM1797">
        <v>0</v>
      </c>
      <c r="DN1797">
        <v>0</v>
      </c>
    </row>
    <row r="1798" spans="2:118">
      <c r="B1798" t="s">
        <v>563</v>
      </c>
      <c r="C1798">
        <v>36.773838869999999</v>
      </c>
      <c r="D1798">
        <v>-91.886839350000002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</row>
    <row r="1799" spans="2:118">
      <c r="B1799" t="s">
        <v>563</v>
      </c>
      <c r="C1799">
        <v>37.554879450000001</v>
      </c>
      <c r="D1799">
        <v>-90.773529600000003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</row>
    <row r="1800" spans="2:118">
      <c r="B1800" t="s">
        <v>563</v>
      </c>
      <c r="C1800">
        <v>39.010021879999996</v>
      </c>
      <c r="D1800">
        <v>-94.347245360000002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1</v>
      </c>
      <c r="BL1800">
        <v>1</v>
      </c>
      <c r="BM1800">
        <v>1</v>
      </c>
      <c r="BN1800">
        <v>1</v>
      </c>
      <c r="BO1800">
        <v>1</v>
      </c>
      <c r="BP1800">
        <v>1</v>
      </c>
      <c r="BQ1800">
        <v>1</v>
      </c>
      <c r="BR1800">
        <v>1</v>
      </c>
      <c r="BS1800">
        <v>1</v>
      </c>
      <c r="BT1800">
        <v>1</v>
      </c>
      <c r="BU1800">
        <v>1</v>
      </c>
      <c r="BV1800">
        <v>1</v>
      </c>
      <c r="BW1800">
        <v>1</v>
      </c>
      <c r="BX1800">
        <v>2</v>
      </c>
      <c r="BY1800">
        <v>3</v>
      </c>
      <c r="BZ1800">
        <v>3</v>
      </c>
      <c r="CA1800">
        <v>3</v>
      </c>
      <c r="CB1800">
        <v>4</v>
      </c>
      <c r="CC1800">
        <v>4</v>
      </c>
      <c r="CD1800">
        <v>4</v>
      </c>
      <c r="CE1800">
        <v>5</v>
      </c>
      <c r="CF1800">
        <v>5</v>
      </c>
      <c r="CG1800">
        <v>7</v>
      </c>
      <c r="CH1800">
        <v>7</v>
      </c>
      <c r="CI1800">
        <v>7</v>
      </c>
      <c r="CJ1800">
        <v>9</v>
      </c>
      <c r="CK1800">
        <v>9</v>
      </c>
      <c r="CL1800">
        <v>10</v>
      </c>
      <c r="CM1800">
        <v>11</v>
      </c>
      <c r="CN1800">
        <v>11</v>
      </c>
      <c r="CO1800">
        <v>11</v>
      </c>
      <c r="CP1800">
        <v>11</v>
      </c>
      <c r="CQ1800">
        <v>11</v>
      </c>
      <c r="CR1800">
        <v>12</v>
      </c>
      <c r="CS1800">
        <v>12</v>
      </c>
      <c r="CT1800">
        <v>12</v>
      </c>
      <c r="CU1800">
        <v>12</v>
      </c>
      <c r="CV1800">
        <v>12</v>
      </c>
      <c r="CW1800">
        <v>12</v>
      </c>
      <c r="CX1800">
        <v>12</v>
      </c>
      <c r="CY1800">
        <v>13</v>
      </c>
      <c r="CZ1800">
        <v>14</v>
      </c>
      <c r="DA1800">
        <v>14</v>
      </c>
      <c r="DB1800">
        <v>14</v>
      </c>
      <c r="DC1800">
        <v>14</v>
      </c>
      <c r="DD1800">
        <v>15</v>
      </c>
      <c r="DE1800">
        <v>16</v>
      </c>
      <c r="DF1800">
        <v>16</v>
      </c>
      <c r="DG1800">
        <v>16</v>
      </c>
      <c r="DH1800">
        <v>16</v>
      </c>
      <c r="DI1800">
        <v>16</v>
      </c>
      <c r="DJ1800">
        <v>16</v>
      </c>
      <c r="DK1800">
        <v>16</v>
      </c>
      <c r="DL1800">
        <v>16</v>
      </c>
      <c r="DM1800">
        <v>16</v>
      </c>
      <c r="DN1800">
        <v>16</v>
      </c>
    </row>
    <row r="1801" spans="2:118">
      <c r="B1801" t="s">
        <v>563</v>
      </c>
      <c r="C1801">
        <v>37.203519210000003</v>
      </c>
      <c r="D1801">
        <v>-94.340504580000001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</row>
    <row r="1802" spans="2:118">
      <c r="B1802" t="s">
        <v>563</v>
      </c>
      <c r="C1802">
        <v>38.259267780000002</v>
      </c>
      <c r="D1802">
        <v>-90.538708959999994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2</v>
      </c>
      <c r="CC1802">
        <v>2</v>
      </c>
      <c r="CD1802">
        <v>2</v>
      </c>
      <c r="CE1802">
        <v>2</v>
      </c>
      <c r="CF1802">
        <v>2</v>
      </c>
      <c r="CG1802">
        <v>3</v>
      </c>
      <c r="CH1802">
        <v>3</v>
      </c>
      <c r="CI1802">
        <v>3</v>
      </c>
      <c r="CJ1802">
        <v>3</v>
      </c>
      <c r="CK1802">
        <v>3</v>
      </c>
      <c r="CL1802">
        <v>3</v>
      </c>
      <c r="CM1802">
        <v>4</v>
      </c>
      <c r="CN1802">
        <v>4</v>
      </c>
      <c r="CO1802">
        <v>4</v>
      </c>
      <c r="CP1802">
        <v>4</v>
      </c>
      <c r="CQ1802">
        <v>4</v>
      </c>
      <c r="CR1802">
        <v>3</v>
      </c>
      <c r="CS1802">
        <v>3</v>
      </c>
      <c r="CT1802">
        <v>3</v>
      </c>
      <c r="CU1802">
        <v>3</v>
      </c>
      <c r="CV1802">
        <v>3</v>
      </c>
      <c r="CW1802">
        <v>3</v>
      </c>
      <c r="CX1802">
        <v>4</v>
      </c>
      <c r="CY1802">
        <v>4</v>
      </c>
      <c r="CZ1802">
        <v>8</v>
      </c>
      <c r="DA1802">
        <v>8</v>
      </c>
      <c r="DB1802">
        <v>10</v>
      </c>
      <c r="DC1802">
        <v>10</v>
      </c>
      <c r="DD1802">
        <v>10</v>
      </c>
      <c r="DE1802">
        <v>10</v>
      </c>
      <c r="DF1802">
        <v>10</v>
      </c>
      <c r="DG1802">
        <v>10</v>
      </c>
      <c r="DH1802">
        <v>12</v>
      </c>
      <c r="DI1802">
        <v>12</v>
      </c>
      <c r="DJ1802">
        <v>12</v>
      </c>
      <c r="DK1802">
        <v>12</v>
      </c>
      <c r="DL1802">
        <v>12</v>
      </c>
      <c r="DM1802">
        <v>13</v>
      </c>
      <c r="DN1802">
        <v>13</v>
      </c>
    </row>
    <row r="1803" spans="2:118">
      <c r="B1803" t="s">
        <v>563</v>
      </c>
      <c r="C1803">
        <v>38.747196010000003</v>
      </c>
      <c r="D1803">
        <v>-93.806911679999999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0</v>
      </c>
      <c r="CC1803">
        <v>0</v>
      </c>
      <c r="CD1803">
        <v>0</v>
      </c>
      <c r="CE1803">
        <v>0</v>
      </c>
      <c r="CF1803">
        <v>0</v>
      </c>
      <c r="CG1803">
        <v>0</v>
      </c>
      <c r="CH1803">
        <v>0</v>
      </c>
      <c r="CI1803">
        <v>0</v>
      </c>
      <c r="CJ1803">
        <v>0</v>
      </c>
      <c r="CK1803">
        <v>0</v>
      </c>
      <c r="CL1803">
        <v>0</v>
      </c>
      <c r="CM1803">
        <v>0</v>
      </c>
      <c r="CN1803">
        <v>0</v>
      </c>
      <c r="CO1803">
        <v>0</v>
      </c>
      <c r="CP1803">
        <v>0</v>
      </c>
      <c r="CQ1803">
        <v>0</v>
      </c>
      <c r="CR1803">
        <v>0</v>
      </c>
      <c r="CS1803">
        <v>0</v>
      </c>
      <c r="CT1803">
        <v>0</v>
      </c>
      <c r="CU1803">
        <v>0</v>
      </c>
      <c r="CV1803">
        <v>0</v>
      </c>
      <c r="CW1803">
        <v>0</v>
      </c>
      <c r="CX1803">
        <v>0</v>
      </c>
      <c r="CY1803">
        <v>0</v>
      </c>
      <c r="CZ1803">
        <v>0</v>
      </c>
      <c r="DA1803">
        <v>0</v>
      </c>
      <c r="DB1803">
        <v>0</v>
      </c>
      <c r="DC1803">
        <v>0</v>
      </c>
      <c r="DD1803">
        <v>0</v>
      </c>
      <c r="DE1803">
        <v>0</v>
      </c>
      <c r="DF1803">
        <v>0</v>
      </c>
      <c r="DG1803">
        <v>0</v>
      </c>
      <c r="DH1803">
        <v>0</v>
      </c>
      <c r="DI1803">
        <v>0</v>
      </c>
      <c r="DJ1803">
        <v>0</v>
      </c>
      <c r="DK1803">
        <v>0</v>
      </c>
      <c r="DL1803">
        <v>0</v>
      </c>
      <c r="DM1803">
        <v>0</v>
      </c>
      <c r="DN1803">
        <v>0</v>
      </c>
    </row>
    <row r="1804" spans="2:118">
      <c r="B1804" t="s">
        <v>563</v>
      </c>
      <c r="C1804">
        <v>40.126997510000002</v>
      </c>
      <c r="D1804">
        <v>-92.147808319999996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</row>
    <row r="1805" spans="2:118">
      <c r="B1805" t="s">
        <v>563</v>
      </c>
      <c r="C1805">
        <v>37.658968289999997</v>
      </c>
      <c r="D1805">
        <v>-92.588849300000007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  <c r="DI1805">
        <v>0</v>
      </c>
      <c r="DJ1805">
        <v>0</v>
      </c>
      <c r="DK1805">
        <v>0</v>
      </c>
      <c r="DL1805">
        <v>0</v>
      </c>
      <c r="DM1805">
        <v>0</v>
      </c>
      <c r="DN1805">
        <v>0</v>
      </c>
    </row>
    <row r="1806" spans="2:118">
      <c r="B1806" t="s">
        <v>563</v>
      </c>
      <c r="C1806">
        <v>39.06986886</v>
      </c>
      <c r="D1806">
        <v>-93.780763960000002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1</v>
      </c>
      <c r="BW1806">
        <v>1</v>
      </c>
      <c r="BX1806">
        <v>1</v>
      </c>
      <c r="BY1806">
        <v>1</v>
      </c>
      <c r="BZ1806">
        <v>1</v>
      </c>
      <c r="CA1806">
        <v>1</v>
      </c>
      <c r="CB1806">
        <v>1</v>
      </c>
      <c r="CC1806">
        <v>1</v>
      </c>
      <c r="CD1806">
        <v>1</v>
      </c>
      <c r="CE1806">
        <v>1</v>
      </c>
      <c r="CF1806">
        <v>1</v>
      </c>
      <c r="CG1806">
        <v>1</v>
      </c>
      <c r="CH1806">
        <v>1</v>
      </c>
      <c r="CI1806">
        <v>1</v>
      </c>
      <c r="CJ1806">
        <v>1</v>
      </c>
      <c r="CK1806">
        <v>1</v>
      </c>
      <c r="CL1806">
        <v>1</v>
      </c>
      <c r="CM1806">
        <v>1</v>
      </c>
      <c r="CN1806">
        <v>1</v>
      </c>
      <c r="CO1806">
        <v>1</v>
      </c>
      <c r="CP1806">
        <v>1</v>
      </c>
      <c r="CQ1806">
        <v>1</v>
      </c>
      <c r="CR1806">
        <v>1</v>
      </c>
      <c r="CS1806">
        <v>1</v>
      </c>
      <c r="CT1806">
        <v>1</v>
      </c>
      <c r="CU1806">
        <v>1</v>
      </c>
      <c r="CV1806">
        <v>1</v>
      </c>
      <c r="CW1806">
        <v>1</v>
      </c>
      <c r="CX1806">
        <v>1</v>
      </c>
      <c r="CY1806">
        <v>1</v>
      </c>
      <c r="CZ1806">
        <v>1</v>
      </c>
      <c r="DA1806">
        <v>1</v>
      </c>
      <c r="DB1806">
        <v>1</v>
      </c>
      <c r="DC1806">
        <v>1</v>
      </c>
      <c r="DD1806">
        <v>1</v>
      </c>
      <c r="DE1806">
        <v>1</v>
      </c>
      <c r="DF1806">
        <v>1</v>
      </c>
      <c r="DG1806">
        <v>1</v>
      </c>
      <c r="DH1806">
        <v>1</v>
      </c>
      <c r="DI1806">
        <v>2</v>
      </c>
      <c r="DJ1806">
        <v>2</v>
      </c>
      <c r="DK1806">
        <v>2</v>
      </c>
      <c r="DL1806">
        <v>3</v>
      </c>
      <c r="DM1806">
        <v>3</v>
      </c>
      <c r="DN1806">
        <v>3</v>
      </c>
    </row>
    <row r="1807" spans="2:118">
      <c r="B1807" t="s">
        <v>563</v>
      </c>
      <c r="C1807">
        <v>37.106266339999998</v>
      </c>
      <c r="D1807">
        <v>-93.832930970000007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</row>
    <row r="1808" spans="2:118">
      <c r="B1808" t="s">
        <v>563</v>
      </c>
      <c r="C1808">
        <v>40.096731609999999</v>
      </c>
      <c r="D1808">
        <v>-91.720701559999995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1</v>
      </c>
      <c r="CS1808">
        <v>1</v>
      </c>
      <c r="CT1808">
        <v>1</v>
      </c>
      <c r="CU1808">
        <v>1</v>
      </c>
      <c r="CV1808">
        <v>1</v>
      </c>
      <c r="CW1808">
        <v>1</v>
      </c>
      <c r="CX1808">
        <v>1</v>
      </c>
      <c r="CY1808">
        <v>1</v>
      </c>
      <c r="CZ1808">
        <v>1</v>
      </c>
      <c r="DA1808">
        <v>1</v>
      </c>
      <c r="DB1808">
        <v>1</v>
      </c>
      <c r="DC1808">
        <v>1</v>
      </c>
      <c r="DD1808">
        <v>1</v>
      </c>
      <c r="DE1808">
        <v>1</v>
      </c>
      <c r="DF1808">
        <v>1</v>
      </c>
      <c r="DG1808">
        <v>1</v>
      </c>
      <c r="DH1808">
        <v>1</v>
      </c>
      <c r="DI1808">
        <v>1</v>
      </c>
      <c r="DJ1808">
        <v>1</v>
      </c>
      <c r="DK1808">
        <v>1</v>
      </c>
      <c r="DL1808">
        <v>1</v>
      </c>
      <c r="DM1808">
        <v>1</v>
      </c>
      <c r="DN1808">
        <v>1</v>
      </c>
    </row>
    <row r="1809" spans="2:118">
      <c r="B1809" t="s">
        <v>563</v>
      </c>
      <c r="C1809">
        <v>39.053456189999999</v>
      </c>
      <c r="D1809">
        <v>-90.95588180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1</v>
      </c>
      <c r="DJ1809">
        <v>1</v>
      </c>
      <c r="DK1809">
        <v>1</v>
      </c>
      <c r="DL1809">
        <v>1</v>
      </c>
      <c r="DM1809">
        <v>1</v>
      </c>
      <c r="DN1809">
        <v>1</v>
      </c>
    </row>
    <row r="1810" spans="2:118">
      <c r="B1810" t="s">
        <v>563</v>
      </c>
      <c r="C1810">
        <v>39.870017689999997</v>
      </c>
      <c r="D1810">
        <v>-93.10704106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  <c r="CT1810">
        <v>1</v>
      </c>
      <c r="CU1810">
        <v>1</v>
      </c>
      <c r="CV1810">
        <v>1</v>
      </c>
      <c r="CW1810">
        <v>1</v>
      </c>
      <c r="CX1810">
        <v>1</v>
      </c>
      <c r="CY1810">
        <v>1</v>
      </c>
      <c r="CZ1810">
        <v>1</v>
      </c>
      <c r="DA1810">
        <v>1</v>
      </c>
      <c r="DB1810">
        <v>1</v>
      </c>
      <c r="DC1810">
        <v>1</v>
      </c>
      <c r="DD1810">
        <v>1</v>
      </c>
      <c r="DE1810">
        <v>1</v>
      </c>
      <c r="DF1810">
        <v>1</v>
      </c>
      <c r="DG1810">
        <v>1</v>
      </c>
      <c r="DH1810">
        <v>1</v>
      </c>
      <c r="DI1810">
        <v>1</v>
      </c>
      <c r="DJ1810">
        <v>1</v>
      </c>
      <c r="DK1810">
        <v>1</v>
      </c>
      <c r="DL1810">
        <v>1</v>
      </c>
      <c r="DM1810">
        <v>1</v>
      </c>
      <c r="DN1810">
        <v>1</v>
      </c>
    </row>
    <row r="1811" spans="2:118">
      <c r="B1811" t="s">
        <v>563</v>
      </c>
      <c r="C1811">
        <v>39.78110272</v>
      </c>
      <c r="D1811">
        <v>-93.5464597800000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0</v>
      </c>
      <c r="CS1811">
        <v>0</v>
      </c>
      <c r="CT1811">
        <v>0</v>
      </c>
      <c r="CU1811">
        <v>0</v>
      </c>
      <c r="CV1811">
        <v>0</v>
      </c>
      <c r="CW1811">
        <v>0</v>
      </c>
      <c r="CX1811">
        <v>0</v>
      </c>
      <c r="CY1811">
        <v>0</v>
      </c>
      <c r="CZ1811">
        <v>0</v>
      </c>
      <c r="DA1811">
        <v>0</v>
      </c>
      <c r="DB1811">
        <v>0</v>
      </c>
      <c r="DC1811">
        <v>0</v>
      </c>
      <c r="DD1811">
        <v>0</v>
      </c>
      <c r="DE1811">
        <v>0</v>
      </c>
      <c r="DF1811">
        <v>0</v>
      </c>
      <c r="DG1811">
        <v>0</v>
      </c>
      <c r="DH1811">
        <v>0</v>
      </c>
      <c r="DI1811">
        <v>0</v>
      </c>
      <c r="DJ1811">
        <v>0</v>
      </c>
      <c r="DK1811">
        <v>0</v>
      </c>
      <c r="DL1811">
        <v>0</v>
      </c>
      <c r="DM1811">
        <v>0</v>
      </c>
      <c r="DN1811">
        <v>0</v>
      </c>
    </row>
    <row r="1812" spans="2:118">
      <c r="B1812" t="s">
        <v>563</v>
      </c>
      <c r="C1812">
        <v>36.628695950000001</v>
      </c>
      <c r="D1812">
        <v>-94.348672050000005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0</v>
      </c>
      <c r="DC1812">
        <v>0</v>
      </c>
      <c r="DD1812">
        <v>0</v>
      </c>
      <c r="DE1812">
        <v>0</v>
      </c>
      <c r="DF1812">
        <v>0</v>
      </c>
      <c r="DG1812">
        <v>0</v>
      </c>
      <c r="DH1812">
        <v>0</v>
      </c>
      <c r="DI1812">
        <v>0</v>
      </c>
      <c r="DJ1812">
        <v>0</v>
      </c>
      <c r="DK1812">
        <v>0</v>
      </c>
      <c r="DL1812">
        <v>0</v>
      </c>
      <c r="DM1812">
        <v>0</v>
      </c>
      <c r="DN1812">
        <v>0</v>
      </c>
    </row>
    <row r="1813" spans="2:118">
      <c r="B1813" t="s">
        <v>563</v>
      </c>
      <c r="C1813">
        <v>39.830497680000001</v>
      </c>
      <c r="D1813">
        <v>-92.56453089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  <c r="DG1813">
        <v>0</v>
      </c>
      <c r="DH1813">
        <v>0</v>
      </c>
      <c r="DI1813">
        <v>0</v>
      </c>
      <c r="DJ1813">
        <v>0</v>
      </c>
      <c r="DK1813">
        <v>0</v>
      </c>
      <c r="DL1813">
        <v>0</v>
      </c>
      <c r="DM1813">
        <v>0</v>
      </c>
      <c r="DN1813">
        <v>0</v>
      </c>
    </row>
    <row r="1814" spans="2:118">
      <c r="B1814" t="s">
        <v>563</v>
      </c>
      <c r="C1814">
        <v>37.478651339999999</v>
      </c>
      <c r="D1814">
        <v>-90.346714299999903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</row>
    <row r="1815" spans="2:118">
      <c r="B1815" t="s">
        <v>563</v>
      </c>
      <c r="C1815">
        <v>38.161939850000003</v>
      </c>
      <c r="D1815">
        <v>-91.922496620000004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</row>
    <row r="1816" spans="2:118">
      <c r="B1816" t="s">
        <v>563</v>
      </c>
      <c r="C1816">
        <v>39.806019120000002</v>
      </c>
      <c r="D1816">
        <v>-91.622030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</row>
    <row r="1817" spans="2:118">
      <c r="B1817" t="s">
        <v>563</v>
      </c>
      <c r="C1817">
        <v>40.422123030000002</v>
      </c>
      <c r="D1817">
        <v>-93.568295899999995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</row>
    <row r="1818" spans="2:118">
      <c r="B1818" t="s">
        <v>563</v>
      </c>
      <c r="C1818">
        <v>38.214502879999998</v>
      </c>
      <c r="D1818">
        <v>-92.42610897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</row>
    <row r="1819" spans="2:118">
      <c r="B1819" t="s">
        <v>563</v>
      </c>
      <c r="C1819">
        <v>36.825162390000003</v>
      </c>
      <c r="D1819">
        <v>-89.29505752999999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</row>
    <row r="1820" spans="2:118">
      <c r="B1820" t="s">
        <v>563</v>
      </c>
      <c r="C1820">
        <v>38.635717810000003</v>
      </c>
      <c r="D1820">
        <v>-92.579769510000006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</row>
    <row r="1821" spans="2:118">
      <c r="B1821" t="s">
        <v>563</v>
      </c>
      <c r="C1821">
        <v>39.49593978</v>
      </c>
      <c r="D1821">
        <v>-92.00043977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</row>
    <row r="1822" spans="2:118">
      <c r="B1822" t="s">
        <v>563</v>
      </c>
      <c r="C1822">
        <v>38.940220539999999</v>
      </c>
      <c r="D1822">
        <v>-91.470007210000006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</row>
    <row r="1823" spans="2:118">
      <c r="B1823" t="s">
        <v>563</v>
      </c>
      <c r="C1823">
        <v>38.418176500000001</v>
      </c>
      <c r="D1823">
        <v>-92.887918589999998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</row>
    <row r="1824" spans="2:118">
      <c r="B1824" t="s">
        <v>563</v>
      </c>
      <c r="C1824">
        <v>36.59666326</v>
      </c>
      <c r="D1824">
        <v>-89.66070007000000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</row>
    <row r="1825" spans="2:118">
      <c r="B1825" t="s">
        <v>563</v>
      </c>
      <c r="C1825">
        <v>36.90519407</v>
      </c>
      <c r="D1825">
        <v>-94.33941040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1</v>
      </c>
      <c r="CS1825">
        <v>1</v>
      </c>
      <c r="CT1825">
        <v>1</v>
      </c>
      <c r="CU1825">
        <v>1</v>
      </c>
      <c r="CV1825">
        <v>1</v>
      </c>
      <c r="CW1825">
        <v>1</v>
      </c>
      <c r="CX1825">
        <v>1</v>
      </c>
      <c r="CY1825">
        <v>1</v>
      </c>
      <c r="CZ1825">
        <v>1</v>
      </c>
      <c r="DA1825">
        <v>1</v>
      </c>
      <c r="DB1825">
        <v>1</v>
      </c>
      <c r="DC1825">
        <v>1</v>
      </c>
      <c r="DD1825">
        <v>1</v>
      </c>
      <c r="DE1825">
        <v>1</v>
      </c>
      <c r="DF1825">
        <v>1</v>
      </c>
      <c r="DG1825">
        <v>1</v>
      </c>
      <c r="DH1825">
        <v>1</v>
      </c>
      <c r="DI1825">
        <v>1</v>
      </c>
      <c r="DJ1825">
        <v>1</v>
      </c>
      <c r="DK1825">
        <v>1</v>
      </c>
      <c r="DL1825">
        <v>1</v>
      </c>
      <c r="DM1825">
        <v>1</v>
      </c>
      <c r="DN1825">
        <v>1</v>
      </c>
    </row>
    <row r="1826" spans="2:118">
      <c r="B1826" t="s">
        <v>563</v>
      </c>
      <c r="C1826">
        <v>40.360798129999999</v>
      </c>
      <c r="D1826">
        <v>-94.88133007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</row>
    <row r="1827" spans="2:118">
      <c r="B1827" t="s">
        <v>563</v>
      </c>
      <c r="C1827">
        <v>36.687101640000002</v>
      </c>
      <c r="D1827">
        <v>-91.403375499999996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</row>
    <row r="1828" spans="2:118">
      <c r="B1828" t="s">
        <v>563</v>
      </c>
      <c r="C1828">
        <v>38.460361820000003</v>
      </c>
      <c r="D1828">
        <v>-91.861363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CZ1828">
        <v>0</v>
      </c>
      <c r="DA1828">
        <v>0</v>
      </c>
      <c r="DB1828">
        <v>0</v>
      </c>
      <c r="DC1828">
        <v>0</v>
      </c>
      <c r="DD1828">
        <v>0</v>
      </c>
      <c r="DE1828">
        <v>0</v>
      </c>
      <c r="DF1828">
        <v>0</v>
      </c>
      <c r="DG1828">
        <v>0</v>
      </c>
      <c r="DH1828">
        <v>0</v>
      </c>
      <c r="DI1828">
        <v>0</v>
      </c>
      <c r="DJ1828">
        <v>0</v>
      </c>
      <c r="DK1828">
        <v>0</v>
      </c>
      <c r="DL1828">
        <v>0</v>
      </c>
      <c r="DM1828">
        <v>0</v>
      </c>
      <c r="DN1828">
        <v>0</v>
      </c>
    </row>
    <row r="1829" spans="2:118">
      <c r="B1829" t="s">
        <v>563</v>
      </c>
      <c r="C1829">
        <v>36.649163389999998</v>
      </c>
      <c r="D1829">
        <v>-92.444590660000003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</row>
    <row r="1830" spans="2:118">
      <c r="B1830" t="s">
        <v>563</v>
      </c>
      <c r="C1830">
        <v>36.213057200000002</v>
      </c>
      <c r="D1830">
        <v>-89.787423219999994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1</v>
      </c>
      <c r="DC1830">
        <v>1</v>
      </c>
      <c r="DD1830">
        <v>3</v>
      </c>
      <c r="DE1830">
        <v>3</v>
      </c>
      <c r="DF1830">
        <v>3</v>
      </c>
      <c r="DG1830">
        <v>3</v>
      </c>
      <c r="DH1830">
        <v>3</v>
      </c>
      <c r="DI1830">
        <v>3</v>
      </c>
      <c r="DJ1830">
        <v>3</v>
      </c>
      <c r="DK1830">
        <v>3</v>
      </c>
      <c r="DL1830">
        <v>3</v>
      </c>
      <c r="DM1830">
        <v>3</v>
      </c>
      <c r="DN1830">
        <v>3</v>
      </c>
    </row>
    <row r="1831" spans="2:118">
      <c r="B1831" t="s">
        <v>563</v>
      </c>
      <c r="C1831">
        <v>37.706607759999997</v>
      </c>
      <c r="D1831">
        <v>-89.827410880000002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</row>
    <row r="1832" spans="2:118">
      <c r="B1832" t="s">
        <v>563</v>
      </c>
      <c r="C1832">
        <v>38.727989180000002</v>
      </c>
      <c r="D1832">
        <v>-93.284717060000006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1</v>
      </c>
      <c r="DN1832">
        <v>1</v>
      </c>
    </row>
    <row r="1833" spans="2:118">
      <c r="B1833" t="s">
        <v>563</v>
      </c>
      <c r="C1833">
        <v>37.877361180000001</v>
      </c>
      <c r="D1833">
        <v>-91.793517269999995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0</v>
      </c>
      <c r="DE1833">
        <v>0</v>
      </c>
      <c r="DF1833">
        <v>0</v>
      </c>
      <c r="DG1833">
        <v>0</v>
      </c>
      <c r="DH1833">
        <v>0</v>
      </c>
      <c r="DI1833">
        <v>0</v>
      </c>
      <c r="DJ1833">
        <v>0</v>
      </c>
      <c r="DK1833">
        <v>0</v>
      </c>
      <c r="DL1833">
        <v>0</v>
      </c>
      <c r="DM1833">
        <v>0</v>
      </c>
      <c r="DN1833">
        <v>0</v>
      </c>
    </row>
    <row r="1834" spans="2:118">
      <c r="B1834" t="s">
        <v>563</v>
      </c>
      <c r="C1834">
        <v>39.343106740000003</v>
      </c>
      <c r="D1834">
        <v>-91.169807789999993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1</v>
      </c>
      <c r="DN1834">
        <v>1</v>
      </c>
    </row>
    <row r="1835" spans="2:118">
      <c r="B1835" t="s">
        <v>563</v>
      </c>
      <c r="C1835">
        <v>39.381544390000002</v>
      </c>
      <c r="D1835">
        <v>-94.770684790000004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0</v>
      </c>
      <c r="DN1835">
        <v>0</v>
      </c>
    </row>
    <row r="1836" spans="2:118">
      <c r="B1836" t="s">
        <v>563</v>
      </c>
      <c r="C1836">
        <v>37.616229599999997</v>
      </c>
      <c r="D1836">
        <v>-93.39828174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</row>
    <row r="1837" spans="2:118">
      <c r="B1837" t="s">
        <v>563</v>
      </c>
      <c r="C1837">
        <v>37.824620750000001</v>
      </c>
      <c r="D1837">
        <v>-92.20783203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  <c r="CZ1837">
        <v>1</v>
      </c>
      <c r="DA1837">
        <v>1</v>
      </c>
      <c r="DB1837">
        <v>1</v>
      </c>
      <c r="DC1837">
        <v>1</v>
      </c>
      <c r="DD1837">
        <v>1</v>
      </c>
      <c r="DE1837">
        <v>1</v>
      </c>
      <c r="DF1837">
        <v>1</v>
      </c>
      <c r="DG1837">
        <v>1</v>
      </c>
      <c r="DH1837">
        <v>1</v>
      </c>
      <c r="DI1837">
        <v>1</v>
      </c>
      <c r="DJ1837">
        <v>1</v>
      </c>
      <c r="DK1837">
        <v>1</v>
      </c>
      <c r="DL1837">
        <v>1</v>
      </c>
      <c r="DM1837">
        <v>1</v>
      </c>
      <c r="DN1837">
        <v>1</v>
      </c>
    </row>
    <row r="1838" spans="2:118">
      <c r="B1838" t="s">
        <v>563</v>
      </c>
      <c r="C1838">
        <v>40.479424969999997</v>
      </c>
      <c r="D1838">
        <v>-93.02042674000000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</row>
    <row r="1839" spans="2:118">
      <c r="B1839" t="s">
        <v>563</v>
      </c>
      <c r="C1839">
        <v>39.528174270000001</v>
      </c>
      <c r="D1839">
        <v>-91.518386430000007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</row>
    <row r="1840" spans="2:118">
      <c r="B1840" t="s">
        <v>563</v>
      </c>
      <c r="C1840">
        <v>39.440072569999998</v>
      </c>
      <c r="D1840">
        <v>-92.4971374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  <c r="DG1840">
        <v>0</v>
      </c>
      <c r="DH1840">
        <v>0</v>
      </c>
      <c r="DI1840">
        <v>0</v>
      </c>
      <c r="DJ1840">
        <v>0</v>
      </c>
      <c r="DK1840">
        <v>0</v>
      </c>
      <c r="DL1840">
        <v>0</v>
      </c>
      <c r="DM1840">
        <v>0</v>
      </c>
      <c r="DN1840">
        <v>0</v>
      </c>
    </row>
    <row r="1841" spans="2:118">
      <c r="B1841" t="s">
        <v>563</v>
      </c>
      <c r="C1841">
        <v>39.353746799999897</v>
      </c>
      <c r="D1841">
        <v>-93.98905745000000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</row>
    <row r="1842" spans="2:118">
      <c r="B1842" t="s">
        <v>563</v>
      </c>
      <c r="C1842">
        <v>37.360859519999998</v>
      </c>
      <c r="D1842">
        <v>-90.9700992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</row>
    <row r="1843" spans="2:118">
      <c r="B1843" t="s">
        <v>563</v>
      </c>
      <c r="C1843">
        <v>36.65460667</v>
      </c>
      <c r="D1843">
        <v>-90.859902610000006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</row>
    <row r="1844" spans="2:118">
      <c r="B1844" t="s">
        <v>563</v>
      </c>
      <c r="C1844">
        <v>38.778756809999997</v>
      </c>
      <c r="D1844">
        <v>-90.666624249999998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1</v>
      </c>
      <c r="BQ1844">
        <v>1</v>
      </c>
      <c r="BR1844">
        <v>1</v>
      </c>
      <c r="BS1844">
        <v>1</v>
      </c>
      <c r="BT1844">
        <v>2</v>
      </c>
      <c r="BU1844">
        <v>2</v>
      </c>
      <c r="BV1844">
        <v>2</v>
      </c>
      <c r="BW1844">
        <v>2</v>
      </c>
      <c r="BX1844">
        <v>4</v>
      </c>
      <c r="BY1844">
        <v>4</v>
      </c>
      <c r="BZ1844">
        <v>4</v>
      </c>
      <c r="CA1844">
        <v>7</v>
      </c>
      <c r="CB1844">
        <v>5</v>
      </c>
      <c r="CC1844">
        <v>7</v>
      </c>
      <c r="CD1844">
        <v>9</v>
      </c>
      <c r="CE1844">
        <v>10</v>
      </c>
      <c r="CF1844">
        <v>11</v>
      </c>
      <c r="CG1844">
        <v>11</v>
      </c>
      <c r="CH1844">
        <v>11</v>
      </c>
      <c r="CI1844">
        <v>13</v>
      </c>
      <c r="CJ1844">
        <v>14</v>
      </c>
      <c r="CK1844">
        <v>16</v>
      </c>
      <c r="CL1844">
        <v>17</v>
      </c>
      <c r="CM1844">
        <v>17</v>
      </c>
      <c r="CN1844">
        <v>18</v>
      </c>
      <c r="CO1844">
        <v>19</v>
      </c>
      <c r="CP1844">
        <v>19</v>
      </c>
      <c r="CQ1844">
        <v>23</v>
      </c>
      <c r="CR1844">
        <v>25</v>
      </c>
      <c r="CS1844">
        <v>26</v>
      </c>
      <c r="CT1844">
        <v>26</v>
      </c>
      <c r="CU1844">
        <v>29</v>
      </c>
      <c r="CV1844">
        <v>29</v>
      </c>
      <c r="CW1844">
        <v>32</v>
      </c>
      <c r="CX1844">
        <v>32</v>
      </c>
      <c r="CY1844">
        <v>34</v>
      </c>
      <c r="CZ1844">
        <v>34</v>
      </c>
      <c r="DA1844">
        <v>37</v>
      </c>
      <c r="DB1844">
        <v>41</v>
      </c>
      <c r="DC1844">
        <v>41</v>
      </c>
      <c r="DD1844">
        <v>41</v>
      </c>
      <c r="DE1844">
        <v>43</v>
      </c>
      <c r="DF1844">
        <v>43</v>
      </c>
      <c r="DG1844">
        <v>45</v>
      </c>
      <c r="DH1844">
        <v>46</v>
      </c>
      <c r="DI1844">
        <v>46</v>
      </c>
      <c r="DJ1844">
        <v>46</v>
      </c>
      <c r="DK1844">
        <v>50</v>
      </c>
      <c r="DL1844">
        <v>50</v>
      </c>
      <c r="DM1844">
        <v>50</v>
      </c>
      <c r="DN1844">
        <v>52</v>
      </c>
    </row>
    <row r="1845" spans="2:118">
      <c r="B1845" t="s">
        <v>563</v>
      </c>
      <c r="C1845">
        <v>38.036994370000002</v>
      </c>
      <c r="D1845">
        <v>-93.776314470000003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</row>
    <row r="1846" spans="2:118">
      <c r="B1846" t="s">
        <v>563</v>
      </c>
      <c r="C1846">
        <v>37.890900590000001</v>
      </c>
      <c r="D1846">
        <v>-90.194994100000002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1</v>
      </c>
      <c r="CE1846">
        <v>1</v>
      </c>
      <c r="CF1846">
        <v>1</v>
      </c>
      <c r="CG1846">
        <v>1</v>
      </c>
      <c r="CH1846">
        <v>1</v>
      </c>
      <c r="CI1846">
        <v>1</v>
      </c>
      <c r="CJ1846">
        <v>1</v>
      </c>
      <c r="CK1846">
        <v>1</v>
      </c>
      <c r="CL1846">
        <v>1</v>
      </c>
      <c r="CM1846">
        <v>1</v>
      </c>
      <c r="CN1846">
        <v>1</v>
      </c>
      <c r="CO1846">
        <v>1</v>
      </c>
      <c r="CP1846">
        <v>1</v>
      </c>
      <c r="CQ1846">
        <v>1</v>
      </c>
      <c r="CR1846">
        <v>1</v>
      </c>
      <c r="CS1846">
        <v>1</v>
      </c>
      <c r="CT1846">
        <v>1</v>
      </c>
      <c r="CU1846">
        <v>1</v>
      </c>
      <c r="CV1846">
        <v>1</v>
      </c>
      <c r="CW1846">
        <v>1</v>
      </c>
      <c r="CX1846">
        <v>1</v>
      </c>
      <c r="CY1846">
        <v>1</v>
      </c>
      <c r="CZ1846">
        <v>1</v>
      </c>
      <c r="DA1846">
        <v>1</v>
      </c>
      <c r="DB1846">
        <v>1</v>
      </c>
      <c r="DC1846">
        <v>1</v>
      </c>
      <c r="DD1846">
        <v>1</v>
      </c>
      <c r="DE1846">
        <v>1</v>
      </c>
      <c r="DF1846">
        <v>1</v>
      </c>
      <c r="DG1846">
        <v>1</v>
      </c>
      <c r="DH1846">
        <v>1</v>
      </c>
      <c r="DI1846">
        <v>1</v>
      </c>
      <c r="DJ1846">
        <v>1</v>
      </c>
      <c r="DK1846">
        <v>1</v>
      </c>
      <c r="DL1846">
        <v>1</v>
      </c>
      <c r="DM1846">
        <v>1</v>
      </c>
      <c r="DN1846">
        <v>1</v>
      </c>
    </row>
    <row r="1847" spans="2:118">
      <c r="B1847" t="s">
        <v>563</v>
      </c>
      <c r="C1847">
        <v>37.812141709999999</v>
      </c>
      <c r="D1847">
        <v>-90.4759868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1</v>
      </c>
      <c r="CB1847">
        <v>0</v>
      </c>
      <c r="CC1847">
        <v>1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  <c r="DB1847">
        <v>1</v>
      </c>
      <c r="DC1847">
        <v>1</v>
      </c>
      <c r="DD1847">
        <v>1</v>
      </c>
      <c r="DE1847">
        <v>1</v>
      </c>
      <c r="DF1847">
        <v>1</v>
      </c>
      <c r="DG1847">
        <v>1</v>
      </c>
      <c r="DH1847">
        <v>1</v>
      </c>
      <c r="DI1847">
        <v>2</v>
      </c>
      <c r="DJ1847">
        <v>2</v>
      </c>
      <c r="DK1847">
        <v>2</v>
      </c>
      <c r="DL1847">
        <v>2</v>
      </c>
      <c r="DM1847">
        <v>2</v>
      </c>
      <c r="DN1847">
        <v>2</v>
      </c>
    </row>
    <row r="1848" spans="2:118">
      <c r="B1848" t="s">
        <v>563</v>
      </c>
      <c r="C1848">
        <v>38.6377003999999</v>
      </c>
      <c r="D1848">
        <v>-90.445837499999996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1</v>
      </c>
      <c r="BM1848">
        <v>1</v>
      </c>
      <c r="BN1848">
        <v>1</v>
      </c>
      <c r="BO1848">
        <v>1</v>
      </c>
      <c r="BP1848">
        <v>1</v>
      </c>
      <c r="BQ1848">
        <v>2</v>
      </c>
      <c r="BR1848">
        <v>2</v>
      </c>
      <c r="BS1848">
        <v>2</v>
      </c>
      <c r="BT1848">
        <v>2</v>
      </c>
      <c r="BU1848">
        <v>2</v>
      </c>
      <c r="BV1848">
        <v>3</v>
      </c>
      <c r="BW1848">
        <v>3</v>
      </c>
      <c r="BX1848">
        <v>4</v>
      </c>
      <c r="BY1848">
        <v>4</v>
      </c>
      <c r="BZ1848">
        <v>7</v>
      </c>
      <c r="CA1848">
        <v>11</v>
      </c>
      <c r="CB1848">
        <v>13</v>
      </c>
      <c r="CC1848">
        <v>14</v>
      </c>
      <c r="CD1848">
        <v>24</v>
      </c>
      <c r="CE1848">
        <v>26</v>
      </c>
      <c r="CF1848">
        <v>33</v>
      </c>
      <c r="CG1848">
        <v>42</v>
      </c>
      <c r="CH1848">
        <v>42</v>
      </c>
      <c r="CI1848">
        <v>42</v>
      </c>
      <c r="CJ1848">
        <v>53</v>
      </c>
      <c r="CK1848">
        <v>53</v>
      </c>
      <c r="CL1848">
        <v>66</v>
      </c>
      <c r="CM1848">
        <v>72</v>
      </c>
      <c r="CN1848">
        <v>80</v>
      </c>
      <c r="CO1848">
        <v>81</v>
      </c>
      <c r="CP1848">
        <v>82</v>
      </c>
      <c r="CQ1848">
        <v>91</v>
      </c>
      <c r="CR1848">
        <v>97</v>
      </c>
      <c r="CS1848">
        <v>105</v>
      </c>
      <c r="CT1848">
        <v>121</v>
      </c>
      <c r="CU1848">
        <v>127</v>
      </c>
      <c r="CV1848">
        <v>127</v>
      </c>
      <c r="CW1848">
        <v>137</v>
      </c>
      <c r="CX1848">
        <v>159</v>
      </c>
      <c r="CY1848">
        <v>159</v>
      </c>
      <c r="CZ1848">
        <v>162</v>
      </c>
      <c r="DA1848">
        <v>168</v>
      </c>
      <c r="DB1848">
        <v>177</v>
      </c>
      <c r="DC1848">
        <v>177</v>
      </c>
      <c r="DD1848">
        <v>177</v>
      </c>
      <c r="DE1848">
        <v>189</v>
      </c>
      <c r="DF1848">
        <v>204</v>
      </c>
      <c r="DG1848">
        <v>220</v>
      </c>
      <c r="DH1848">
        <v>246</v>
      </c>
      <c r="DI1848">
        <v>255</v>
      </c>
      <c r="DJ1848">
        <v>262</v>
      </c>
      <c r="DK1848">
        <v>266</v>
      </c>
      <c r="DL1848">
        <v>278</v>
      </c>
      <c r="DM1848">
        <v>293</v>
      </c>
      <c r="DN1848">
        <v>305</v>
      </c>
    </row>
    <row r="1849" spans="2:118">
      <c r="B1849" t="s">
        <v>563</v>
      </c>
      <c r="C1849">
        <v>39.137342879999999</v>
      </c>
      <c r="D1849">
        <v>-93.202599640000003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0</v>
      </c>
      <c r="CE1849">
        <v>0</v>
      </c>
      <c r="CF1849">
        <v>0</v>
      </c>
      <c r="CG1849">
        <v>0</v>
      </c>
      <c r="CH1849">
        <v>0</v>
      </c>
      <c r="CI1849">
        <v>0</v>
      </c>
      <c r="CJ1849">
        <v>0</v>
      </c>
      <c r="CK1849">
        <v>0</v>
      </c>
      <c r="CL1849">
        <v>0</v>
      </c>
      <c r="CM1849">
        <v>0</v>
      </c>
      <c r="CN1849">
        <v>0</v>
      </c>
      <c r="CO1849">
        <v>0</v>
      </c>
      <c r="CP1849">
        <v>0</v>
      </c>
      <c r="CQ1849">
        <v>0</v>
      </c>
      <c r="CR1849">
        <v>0</v>
      </c>
      <c r="CS1849">
        <v>0</v>
      </c>
      <c r="CT1849">
        <v>0</v>
      </c>
      <c r="CU1849">
        <v>0</v>
      </c>
      <c r="CV1849">
        <v>0</v>
      </c>
      <c r="CW1849">
        <v>0</v>
      </c>
      <c r="CX1849">
        <v>0</v>
      </c>
      <c r="CY1849">
        <v>0</v>
      </c>
      <c r="CZ1849">
        <v>0</v>
      </c>
      <c r="DA1849">
        <v>0</v>
      </c>
      <c r="DB1849">
        <v>0</v>
      </c>
      <c r="DC1849">
        <v>0</v>
      </c>
      <c r="DD1849">
        <v>0</v>
      </c>
      <c r="DE1849">
        <v>0</v>
      </c>
      <c r="DF1849">
        <v>0</v>
      </c>
      <c r="DG1849">
        <v>0</v>
      </c>
      <c r="DH1849">
        <v>0</v>
      </c>
      <c r="DI1849">
        <v>0</v>
      </c>
      <c r="DJ1849">
        <v>0</v>
      </c>
      <c r="DK1849">
        <v>0</v>
      </c>
      <c r="DL1849">
        <v>0</v>
      </c>
      <c r="DM1849">
        <v>0</v>
      </c>
      <c r="DN1849">
        <v>0</v>
      </c>
    </row>
    <row r="1850" spans="2:118">
      <c r="B1850" t="s">
        <v>563</v>
      </c>
      <c r="C1850">
        <v>40.469214890000003</v>
      </c>
      <c r="D1850">
        <v>-92.523119429999994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  <c r="DB1850">
        <v>0</v>
      </c>
      <c r="DC1850">
        <v>0</v>
      </c>
      <c r="DD1850">
        <v>0</v>
      </c>
      <c r="DE1850">
        <v>0</v>
      </c>
      <c r="DF1850">
        <v>0</v>
      </c>
      <c r="DG1850">
        <v>0</v>
      </c>
      <c r="DH1850">
        <v>0</v>
      </c>
      <c r="DI1850">
        <v>0</v>
      </c>
      <c r="DJ1850">
        <v>0</v>
      </c>
      <c r="DK1850">
        <v>0</v>
      </c>
      <c r="DL1850">
        <v>0</v>
      </c>
      <c r="DM1850">
        <v>0</v>
      </c>
      <c r="DN1850">
        <v>0</v>
      </c>
    </row>
    <row r="1851" spans="2:118">
      <c r="B1851" t="s">
        <v>563</v>
      </c>
      <c r="C1851">
        <v>40.452146949999999</v>
      </c>
      <c r="D1851">
        <v>-92.147090640000002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  <c r="DI1851">
        <v>0</v>
      </c>
      <c r="DJ1851">
        <v>0</v>
      </c>
      <c r="DK1851">
        <v>0</v>
      </c>
      <c r="DL1851">
        <v>0</v>
      </c>
      <c r="DM1851">
        <v>0</v>
      </c>
      <c r="DN1851">
        <v>0</v>
      </c>
    </row>
    <row r="1852" spans="2:118">
      <c r="B1852" t="s">
        <v>563</v>
      </c>
      <c r="C1852">
        <v>37.05588075</v>
      </c>
      <c r="D1852">
        <v>-89.56474493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1</v>
      </c>
      <c r="CO1852">
        <v>1</v>
      </c>
      <c r="CP1852">
        <v>1</v>
      </c>
      <c r="CQ1852">
        <v>1</v>
      </c>
      <c r="CR1852">
        <v>1</v>
      </c>
      <c r="CS1852">
        <v>1</v>
      </c>
      <c r="CT1852">
        <v>1</v>
      </c>
      <c r="CU1852">
        <v>1</v>
      </c>
      <c r="CV1852">
        <v>1</v>
      </c>
      <c r="CW1852">
        <v>1</v>
      </c>
      <c r="CX1852">
        <v>2</v>
      </c>
      <c r="CY1852">
        <v>2</v>
      </c>
      <c r="CZ1852">
        <v>2</v>
      </c>
      <c r="DA1852">
        <v>2</v>
      </c>
      <c r="DB1852">
        <v>2</v>
      </c>
      <c r="DC1852">
        <v>2</v>
      </c>
      <c r="DD1852">
        <v>2</v>
      </c>
      <c r="DE1852">
        <v>2</v>
      </c>
      <c r="DF1852">
        <v>2</v>
      </c>
      <c r="DG1852">
        <v>3</v>
      </c>
      <c r="DH1852">
        <v>5</v>
      </c>
      <c r="DI1852">
        <v>5</v>
      </c>
      <c r="DJ1852">
        <v>5</v>
      </c>
      <c r="DK1852">
        <v>6</v>
      </c>
      <c r="DL1852">
        <v>6</v>
      </c>
      <c r="DM1852">
        <v>6</v>
      </c>
      <c r="DN1852">
        <v>6</v>
      </c>
    </row>
    <row r="1853" spans="2:118">
      <c r="B1853" t="s">
        <v>563</v>
      </c>
      <c r="C1853">
        <v>37.15772072</v>
      </c>
      <c r="D1853">
        <v>-91.401903820000001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</row>
    <row r="1854" spans="2:118">
      <c r="B1854" t="s">
        <v>563</v>
      </c>
      <c r="C1854">
        <v>39.797425179999998</v>
      </c>
      <c r="D1854">
        <v>-92.07634971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</row>
    <row r="1855" spans="2:118">
      <c r="B1855" t="s">
        <v>563</v>
      </c>
      <c r="C1855">
        <v>36.855716510000001</v>
      </c>
      <c r="D1855">
        <v>-89.944415500000005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  <c r="DG1855">
        <v>0</v>
      </c>
      <c r="DH1855">
        <v>0</v>
      </c>
      <c r="DI1855">
        <v>0</v>
      </c>
      <c r="DJ1855">
        <v>0</v>
      </c>
      <c r="DK1855">
        <v>0</v>
      </c>
      <c r="DL1855">
        <v>0</v>
      </c>
      <c r="DM1855">
        <v>0</v>
      </c>
      <c r="DN1855">
        <v>0</v>
      </c>
    </row>
    <row r="1856" spans="2:118">
      <c r="B1856" t="s">
        <v>563</v>
      </c>
      <c r="C1856">
        <v>36.750003270000001</v>
      </c>
      <c r="D1856">
        <v>-93.452564749999993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</row>
    <row r="1857" spans="2:118">
      <c r="B1857" t="s">
        <v>563</v>
      </c>
      <c r="C1857">
        <v>40.209910499999999</v>
      </c>
      <c r="D1857">
        <v>-93.111501059999995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</row>
    <row r="1858" spans="2:118">
      <c r="B1858" t="s">
        <v>563</v>
      </c>
      <c r="C1858">
        <v>36.654653449999998</v>
      </c>
      <c r="D1858">
        <v>-93.040751529999994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1</v>
      </c>
      <c r="CB1858">
        <v>0</v>
      </c>
      <c r="CC1858">
        <v>1</v>
      </c>
      <c r="CD1858">
        <v>1</v>
      </c>
      <c r="CE1858">
        <v>1</v>
      </c>
      <c r="CF1858">
        <v>1</v>
      </c>
      <c r="CG1858">
        <v>1</v>
      </c>
      <c r="CH1858">
        <v>1</v>
      </c>
      <c r="CI1858">
        <v>1</v>
      </c>
      <c r="CJ1858">
        <v>1</v>
      </c>
      <c r="CK1858">
        <v>1</v>
      </c>
      <c r="CL1858">
        <v>1</v>
      </c>
      <c r="CM1858">
        <v>1</v>
      </c>
      <c r="CN1858">
        <v>1</v>
      </c>
      <c r="CO1858">
        <v>1</v>
      </c>
      <c r="CP1858">
        <v>1</v>
      </c>
      <c r="CQ1858">
        <v>1</v>
      </c>
      <c r="CR1858">
        <v>1</v>
      </c>
      <c r="CS1858">
        <v>1</v>
      </c>
      <c r="CT1858">
        <v>1</v>
      </c>
      <c r="CU1858">
        <v>1</v>
      </c>
      <c r="CV1858">
        <v>1</v>
      </c>
      <c r="CW1858">
        <v>1</v>
      </c>
      <c r="CX1858">
        <v>1</v>
      </c>
      <c r="CY1858">
        <v>1</v>
      </c>
      <c r="CZ1858">
        <v>1</v>
      </c>
      <c r="DA1858">
        <v>1</v>
      </c>
      <c r="DB1858">
        <v>2</v>
      </c>
      <c r="DC1858">
        <v>2</v>
      </c>
      <c r="DD1858">
        <v>2</v>
      </c>
      <c r="DE1858">
        <v>2</v>
      </c>
      <c r="DF1858">
        <v>2</v>
      </c>
      <c r="DG1858">
        <v>2</v>
      </c>
      <c r="DH1858">
        <v>2</v>
      </c>
      <c r="DI1858">
        <v>2</v>
      </c>
      <c r="DJ1858">
        <v>2</v>
      </c>
      <c r="DK1858">
        <v>2</v>
      </c>
      <c r="DL1858">
        <v>2</v>
      </c>
      <c r="DM1858">
        <v>2</v>
      </c>
      <c r="DN1858">
        <v>2</v>
      </c>
    </row>
    <row r="1859" spans="2:118">
      <c r="B1859" t="s">
        <v>563</v>
      </c>
      <c r="C1859">
        <v>37.317288589999997</v>
      </c>
      <c r="D1859">
        <v>-91.965647270000005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</row>
    <row r="1860" spans="2:118">
      <c r="B1860" t="s">
        <v>563</v>
      </c>
      <c r="C1860">
        <v>37.845779899999997</v>
      </c>
      <c r="D1860">
        <v>-94.341273049999998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</row>
    <row r="1861" spans="2:118">
      <c r="B1861" t="s">
        <v>563</v>
      </c>
      <c r="C1861">
        <v>38.765294789999999</v>
      </c>
      <c r="D1861">
        <v>-91.1612466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  <c r="DI1861">
        <v>0</v>
      </c>
      <c r="DJ1861">
        <v>0</v>
      </c>
      <c r="DK1861">
        <v>0</v>
      </c>
      <c r="DL1861">
        <v>0</v>
      </c>
      <c r="DM1861">
        <v>0</v>
      </c>
      <c r="DN1861">
        <v>0</v>
      </c>
    </row>
    <row r="1862" spans="2:118">
      <c r="B1862" t="s">
        <v>563</v>
      </c>
      <c r="C1862">
        <v>37.961300780000002</v>
      </c>
      <c r="D1862">
        <v>-90.879481580000004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1</v>
      </c>
      <c r="CW1862">
        <v>1</v>
      </c>
      <c r="CX1862">
        <v>1</v>
      </c>
      <c r="CY1862">
        <v>1</v>
      </c>
      <c r="CZ1862">
        <v>1</v>
      </c>
      <c r="DA1862">
        <v>1</v>
      </c>
      <c r="DB1862">
        <v>1</v>
      </c>
      <c r="DC1862">
        <v>1</v>
      </c>
      <c r="DD1862">
        <v>1</v>
      </c>
      <c r="DE1862">
        <v>1</v>
      </c>
      <c r="DF1862">
        <v>1</v>
      </c>
      <c r="DG1862">
        <v>1</v>
      </c>
      <c r="DH1862">
        <v>1</v>
      </c>
      <c r="DI1862">
        <v>1</v>
      </c>
      <c r="DJ1862">
        <v>1</v>
      </c>
      <c r="DK1862">
        <v>1</v>
      </c>
      <c r="DL1862">
        <v>1</v>
      </c>
      <c r="DM1862">
        <v>1</v>
      </c>
      <c r="DN1862">
        <v>1</v>
      </c>
    </row>
    <row r="1863" spans="2:118">
      <c r="B1863" t="s">
        <v>563</v>
      </c>
      <c r="C1863">
        <v>37.113038690000003</v>
      </c>
      <c r="D1863">
        <v>-90.46001416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</row>
    <row r="1864" spans="2:118">
      <c r="B1864" t="s">
        <v>563</v>
      </c>
      <c r="C1864">
        <v>37.2813734</v>
      </c>
      <c r="D1864">
        <v>-92.876328999999998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</row>
    <row r="1865" spans="2:118">
      <c r="B1865" t="s">
        <v>563</v>
      </c>
      <c r="C1865">
        <v>40.479455880000003</v>
      </c>
      <c r="D1865">
        <v>-94.42328750999999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  <c r="DI1865">
        <v>0</v>
      </c>
      <c r="DJ1865">
        <v>0</v>
      </c>
      <c r="DK1865">
        <v>0</v>
      </c>
      <c r="DL1865">
        <v>0</v>
      </c>
      <c r="DM1865">
        <v>0</v>
      </c>
      <c r="DN1865">
        <v>0</v>
      </c>
    </row>
    <row r="1866" spans="2:118">
      <c r="B1866" t="s">
        <v>563</v>
      </c>
      <c r="C1866">
        <v>37.270292210000001</v>
      </c>
      <c r="D1866">
        <v>-92.469144880000002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</row>
    <row r="1867" spans="2:118">
      <c r="B1867" t="s">
        <v>563</v>
      </c>
      <c r="C1867">
        <v>38.63555736</v>
      </c>
      <c r="D1867">
        <v>-90.243492250000003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1</v>
      </c>
      <c r="BL1867">
        <v>0</v>
      </c>
      <c r="BM1867">
        <v>0</v>
      </c>
      <c r="BN1867">
        <v>1</v>
      </c>
      <c r="BO1867">
        <v>1</v>
      </c>
      <c r="BP1867">
        <v>1</v>
      </c>
      <c r="BQ1867">
        <v>1</v>
      </c>
      <c r="BR1867">
        <v>1</v>
      </c>
      <c r="BS1867">
        <v>1</v>
      </c>
      <c r="BT1867">
        <v>1</v>
      </c>
      <c r="BU1867">
        <v>1</v>
      </c>
      <c r="BV1867">
        <v>1</v>
      </c>
      <c r="BW1867">
        <v>1</v>
      </c>
      <c r="BX1867">
        <v>1</v>
      </c>
      <c r="BY1867">
        <v>1</v>
      </c>
      <c r="BZ1867">
        <v>5</v>
      </c>
      <c r="CA1867">
        <v>6</v>
      </c>
      <c r="CB1867">
        <v>4</v>
      </c>
      <c r="CC1867">
        <v>10</v>
      </c>
      <c r="CD1867">
        <v>12</v>
      </c>
      <c r="CE1867">
        <v>17</v>
      </c>
      <c r="CF1867">
        <v>13</v>
      </c>
      <c r="CG1867">
        <v>17</v>
      </c>
      <c r="CH1867">
        <v>17</v>
      </c>
      <c r="CI1867">
        <v>19</v>
      </c>
      <c r="CJ1867">
        <v>24</v>
      </c>
      <c r="CK1867">
        <v>26</v>
      </c>
      <c r="CL1867">
        <v>27</v>
      </c>
      <c r="CM1867">
        <v>28</v>
      </c>
      <c r="CN1867">
        <v>30</v>
      </c>
      <c r="CO1867">
        <v>30</v>
      </c>
      <c r="CP1867">
        <v>30</v>
      </c>
      <c r="CQ1867">
        <v>40</v>
      </c>
      <c r="CR1867">
        <v>42</v>
      </c>
      <c r="CS1867">
        <v>45</v>
      </c>
      <c r="CT1867">
        <v>48</v>
      </c>
      <c r="CU1867">
        <v>50</v>
      </c>
      <c r="CV1867">
        <v>50</v>
      </c>
      <c r="CW1867">
        <v>57</v>
      </c>
      <c r="CX1867">
        <v>59</v>
      </c>
      <c r="CY1867">
        <v>60</v>
      </c>
      <c r="CZ1867">
        <v>64</v>
      </c>
      <c r="DA1867">
        <v>65</v>
      </c>
      <c r="DB1867">
        <v>65</v>
      </c>
      <c r="DC1867">
        <v>70</v>
      </c>
      <c r="DD1867">
        <v>71</v>
      </c>
      <c r="DE1867">
        <v>78</v>
      </c>
      <c r="DF1867">
        <v>82</v>
      </c>
      <c r="DG1867">
        <v>83</v>
      </c>
      <c r="DH1867">
        <v>85</v>
      </c>
      <c r="DI1867">
        <v>86</v>
      </c>
      <c r="DJ1867">
        <v>88</v>
      </c>
      <c r="DK1867">
        <v>90</v>
      </c>
      <c r="DL1867">
        <v>91</v>
      </c>
      <c r="DM1867">
        <v>95</v>
      </c>
      <c r="DN1867">
        <v>95</v>
      </c>
    </row>
    <row r="1868" spans="2:118">
      <c r="B1868" t="s">
        <v>566</v>
      </c>
      <c r="C1868">
        <v>45.134343540000003</v>
      </c>
      <c r="D1868">
        <v>-112.89846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</row>
    <row r="1869" spans="2:118">
      <c r="B1869" t="s">
        <v>566</v>
      </c>
      <c r="C1869">
        <v>45.423359050000002</v>
      </c>
      <c r="D1869">
        <v>-107.492347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</row>
    <row r="1870" spans="2:118">
      <c r="B1870" t="s">
        <v>566</v>
      </c>
      <c r="C1870">
        <v>48.43175214</v>
      </c>
      <c r="D1870">
        <v>-108.958272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  <c r="DG1870">
        <v>0</v>
      </c>
      <c r="DH1870">
        <v>0</v>
      </c>
      <c r="DI1870">
        <v>0</v>
      </c>
      <c r="DJ1870">
        <v>0</v>
      </c>
      <c r="DK1870">
        <v>0</v>
      </c>
      <c r="DL1870">
        <v>0</v>
      </c>
      <c r="DM1870">
        <v>0</v>
      </c>
      <c r="DN1870">
        <v>0</v>
      </c>
    </row>
    <row r="1871" spans="2:118">
      <c r="B1871" t="s">
        <v>566</v>
      </c>
      <c r="C1871">
        <v>46.332775650000002</v>
      </c>
      <c r="D1871">
        <v>-111.495581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</row>
    <row r="1872" spans="2:118">
      <c r="B1872" t="s">
        <v>566</v>
      </c>
      <c r="C1872">
        <v>45.22850116</v>
      </c>
      <c r="D1872">
        <v>-109.02740470000001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</row>
    <row r="1873" spans="2:118">
      <c r="B1873" t="s">
        <v>566</v>
      </c>
      <c r="C1873">
        <v>45.519796599999999</v>
      </c>
      <c r="D1873">
        <v>-104.539553599999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</row>
    <row r="1874" spans="2:118">
      <c r="B1874" t="s">
        <v>566</v>
      </c>
      <c r="C1874">
        <v>47.307970240000003</v>
      </c>
      <c r="D1874">
        <v>-111.3467922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1</v>
      </c>
      <c r="CO1874">
        <v>1</v>
      </c>
      <c r="CP1874">
        <v>1</v>
      </c>
      <c r="CQ1874">
        <v>2</v>
      </c>
      <c r="CR1874">
        <v>2</v>
      </c>
      <c r="CS1874">
        <v>2</v>
      </c>
      <c r="CT1874">
        <v>2</v>
      </c>
      <c r="CU1874">
        <v>2</v>
      </c>
      <c r="CV1874">
        <v>2</v>
      </c>
      <c r="CW1874">
        <v>2</v>
      </c>
      <c r="CX1874">
        <v>2</v>
      </c>
      <c r="CY1874">
        <v>2</v>
      </c>
      <c r="CZ1874">
        <v>2</v>
      </c>
      <c r="DA1874">
        <v>2</v>
      </c>
      <c r="DB1874">
        <v>2</v>
      </c>
      <c r="DC1874">
        <v>2</v>
      </c>
      <c r="DD1874">
        <v>2</v>
      </c>
      <c r="DE1874">
        <v>2</v>
      </c>
      <c r="DF1874">
        <v>2</v>
      </c>
      <c r="DG1874">
        <v>2</v>
      </c>
      <c r="DH1874">
        <v>2</v>
      </c>
      <c r="DI1874">
        <v>2</v>
      </c>
      <c r="DJ1874">
        <v>2</v>
      </c>
      <c r="DK1874">
        <v>2</v>
      </c>
      <c r="DL1874">
        <v>2</v>
      </c>
      <c r="DM1874">
        <v>2</v>
      </c>
      <c r="DN1874">
        <v>2</v>
      </c>
    </row>
    <row r="1875" spans="2:118">
      <c r="B1875" t="s">
        <v>566</v>
      </c>
      <c r="C1875">
        <v>47.880841259999997</v>
      </c>
      <c r="D1875">
        <v>-110.43533619999999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</row>
    <row r="1876" spans="2:118">
      <c r="B1876" t="s">
        <v>566</v>
      </c>
      <c r="C1876">
        <v>46.25319932</v>
      </c>
      <c r="D1876">
        <v>-105.573752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</row>
    <row r="1877" spans="2:118">
      <c r="B1877" t="s">
        <v>566</v>
      </c>
      <c r="C1877">
        <v>48.784200290000001</v>
      </c>
      <c r="D1877">
        <v>-105.5476342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0</v>
      </c>
      <c r="DJ1877">
        <v>0</v>
      </c>
      <c r="DK1877">
        <v>0</v>
      </c>
      <c r="DL1877">
        <v>0</v>
      </c>
      <c r="DM1877">
        <v>0</v>
      </c>
      <c r="DN1877">
        <v>0</v>
      </c>
    </row>
    <row r="1878" spans="2:118">
      <c r="B1878" t="s">
        <v>566</v>
      </c>
      <c r="C1878">
        <v>47.265848550000001</v>
      </c>
      <c r="D1878">
        <v>-104.8944417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</row>
    <row r="1879" spans="2:118">
      <c r="B1879" t="s">
        <v>566</v>
      </c>
      <c r="C1879">
        <v>46.059533250000001</v>
      </c>
      <c r="D1879">
        <v>-113.073353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</row>
    <row r="1880" spans="2:118">
      <c r="B1880" t="s">
        <v>566</v>
      </c>
      <c r="C1880">
        <v>46.334783379999998</v>
      </c>
      <c r="D1880">
        <v>-104.41835649999901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</row>
    <row r="1881" spans="2:118">
      <c r="B1881" t="s">
        <v>566</v>
      </c>
      <c r="C1881">
        <v>47.263315839999997</v>
      </c>
      <c r="D1881">
        <v>-109.224520600000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</row>
    <row r="1882" spans="2:118">
      <c r="B1882" t="s">
        <v>566</v>
      </c>
      <c r="C1882">
        <v>48.295758659999997</v>
      </c>
      <c r="D1882">
        <v>-114.0520569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1</v>
      </c>
      <c r="CJ1882">
        <v>1</v>
      </c>
      <c r="CK1882">
        <v>1</v>
      </c>
      <c r="CL1882">
        <v>1</v>
      </c>
      <c r="CM1882">
        <v>1</v>
      </c>
      <c r="CN1882">
        <v>1</v>
      </c>
      <c r="CO1882">
        <v>1</v>
      </c>
      <c r="CP1882">
        <v>1</v>
      </c>
      <c r="CQ1882">
        <v>1</v>
      </c>
      <c r="CR1882">
        <v>2</v>
      </c>
      <c r="CS1882">
        <v>2</v>
      </c>
      <c r="CT1882">
        <v>2</v>
      </c>
      <c r="CU1882">
        <v>2</v>
      </c>
      <c r="CV1882">
        <v>2</v>
      </c>
      <c r="CW1882">
        <v>2</v>
      </c>
      <c r="CX1882">
        <v>2</v>
      </c>
      <c r="CY1882">
        <v>2</v>
      </c>
      <c r="CZ1882">
        <v>2</v>
      </c>
      <c r="DA1882">
        <v>2</v>
      </c>
      <c r="DB1882">
        <v>2</v>
      </c>
      <c r="DC1882">
        <v>2</v>
      </c>
      <c r="DD1882">
        <v>2</v>
      </c>
      <c r="DE1882">
        <v>2</v>
      </c>
      <c r="DF1882">
        <v>2</v>
      </c>
      <c r="DG1882">
        <v>2</v>
      </c>
      <c r="DH1882">
        <v>2</v>
      </c>
      <c r="DI1882">
        <v>2</v>
      </c>
      <c r="DJ1882">
        <v>2</v>
      </c>
      <c r="DK1882">
        <v>2</v>
      </c>
      <c r="DL1882">
        <v>2</v>
      </c>
      <c r="DM1882">
        <v>2</v>
      </c>
      <c r="DN1882">
        <v>2</v>
      </c>
    </row>
    <row r="1883" spans="2:118">
      <c r="B1883" t="s">
        <v>566</v>
      </c>
      <c r="C1883">
        <v>45.544861060000002</v>
      </c>
      <c r="D1883">
        <v>-111.169257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1</v>
      </c>
      <c r="CY1883">
        <v>1</v>
      </c>
      <c r="CZ1883">
        <v>1</v>
      </c>
      <c r="DA1883">
        <v>1</v>
      </c>
      <c r="DB1883">
        <v>1</v>
      </c>
      <c r="DC1883">
        <v>1</v>
      </c>
      <c r="DD1883">
        <v>1</v>
      </c>
      <c r="DE1883">
        <v>1</v>
      </c>
      <c r="DF1883">
        <v>1</v>
      </c>
      <c r="DG1883">
        <v>1</v>
      </c>
      <c r="DH1883">
        <v>1</v>
      </c>
      <c r="DI1883">
        <v>1</v>
      </c>
      <c r="DJ1883">
        <v>1</v>
      </c>
      <c r="DK1883">
        <v>1</v>
      </c>
      <c r="DL1883">
        <v>1</v>
      </c>
      <c r="DM1883">
        <v>1</v>
      </c>
      <c r="DN1883">
        <v>1</v>
      </c>
    </row>
    <row r="1884" spans="2:118">
      <c r="B1884" t="s">
        <v>566</v>
      </c>
      <c r="C1884">
        <v>47.275459480000002</v>
      </c>
      <c r="D1884">
        <v>-107.000235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</row>
    <row r="1885" spans="2:118">
      <c r="B1885" t="s">
        <v>566</v>
      </c>
      <c r="C1885">
        <v>48.705135759999997</v>
      </c>
      <c r="D1885">
        <v>-112.9934235000000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0</v>
      </c>
      <c r="DJ1885">
        <v>0</v>
      </c>
      <c r="DK1885">
        <v>0</v>
      </c>
      <c r="DL1885">
        <v>0</v>
      </c>
      <c r="DM1885">
        <v>0</v>
      </c>
      <c r="DN1885">
        <v>0</v>
      </c>
    </row>
    <row r="1886" spans="2:118">
      <c r="B1886" t="s">
        <v>566</v>
      </c>
      <c r="C1886">
        <v>46.381647399999999</v>
      </c>
      <c r="D1886">
        <v>-109.176852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  <c r="DA1886">
        <v>0</v>
      </c>
      <c r="DB1886">
        <v>0</v>
      </c>
      <c r="DC1886">
        <v>0</v>
      </c>
      <c r="DD1886">
        <v>0</v>
      </c>
      <c r="DE1886">
        <v>0</v>
      </c>
      <c r="DF1886">
        <v>0</v>
      </c>
      <c r="DG1886">
        <v>0</v>
      </c>
      <c r="DH1886">
        <v>0</v>
      </c>
      <c r="DI1886">
        <v>0</v>
      </c>
      <c r="DJ1886">
        <v>0</v>
      </c>
      <c r="DK1886">
        <v>0</v>
      </c>
      <c r="DL1886">
        <v>0</v>
      </c>
      <c r="DM1886">
        <v>0</v>
      </c>
      <c r="DN1886">
        <v>0</v>
      </c>
    </row>
    <row r="1887" spans="2:118">
      <c r="B1887" t="s">
        <v>566</v>
      </c>
      <c r="C1887">
        <v>46.406052199999998</v>
      </c>
      <c r="D1887">
        <v>-113.4414186000000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</row>
    <row r="1888" spans="2:118">
      <c r="B1888" t="s">
        <v>566</v>
      </c>
      <c r="C1888">
        <v>48.628798269999997</v>
      </c>
      <c r="D1888">
        <v>-110.1129252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</row>
    <row r="1889" spans="2:118">
      <c r="B1889" t="s">
        <v>566</v>
      </c>
      <c r="C1889">
        <v>46.149070809999998</v>
      </c>
      <c r="D1889">
        <v>-112.094396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</row>
    <row r="1890" spans="2:118">
      <c r="B1890" t="s">
        <v>566</v>
      </c>
      <c r="C1890">
        <v>47.045812759999997</v>
      </c>
      <c r="D1890">
        <v>-110.2660688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</row>
    <row r="1891" spans="2:118">
      <c r="B1891" t="s">
        <v>566</v>
      </c>
      <c r="C1891">
        <v>47.64514965</v>
      </c>
      <c r="D1891">
        <v>-114.0898013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</row>
    <row r="1892" spans="2:118">
      <c r="B1892" t="s">
        <v>566</v>
      </c>
      <c r="C1892">
        <v>47.126100409999999</v>
      </c>
      <c r="D1892">
        <v>-112.394697999999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</row>
    <row r="1893" spans="2:118">
      <c r="B1893" t="s">
        <v>566</v>
      </c>
      <c r="C1893">
        <v>48.560843169999998</v>
      </c>
      <c r="D1893">
        <v>-111.02430699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</row>
    <row r="1894" spans="2:118">
      <c r="B1894" t="s">
        <v>566</v>
      </c>
      <c r="C1894">
        <v>48.542657769999998</v>
      </c>
      <c r="D1894">
        <v>-115.40461550000001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1</v>
      </c>
      <c r="BT1894">
        <v>1</v>
      </c>
      <c r="BU1894">
        <v>1</v>
      </c>
      <c r="BV1894">
        <v>1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  <c r="DC1894">
        <v>1</v>
      </c>
      <c r="DD1894">
        <v>1</v>
      </c>
      <c r="DE1894">
        <v>1</v>
      </c>
      <c r="DF1894">
        <v>1</v>
      </c>
      <c r="DG1894">
        <v>1</v>
      </c>
      <c r="DH1894">
        <v>1</v>
      </c>
      <c r="DI1894">
        <v>1</v>
      </c>
      <c r="DJ1894">
        <v>1</v>
      </c>
      <c r="DK1894">
        <v>1</v>
      </c>
      <c r="DL1894">
        <v>1</v>
      </c>
      <c r="DM1894">
        <v>1</v>
      </c>
      <c r="DN1894">
        <v>1</v>
      </c>
    </row>
    <row r="1895" spans="2:118">
      <c r="B1895" t="s">
        <v>566</v>
      </c>
      <c r="C1895">
        <v>47.644694059999999</v>
      </c>
      <c r="D1895">
        <v>-105.7944993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</row>
    <row r="1896" spans="2:118">
      <c r="B1896" t="s">
        <v>566</v>
      </c>
      <c r="C1896">
        <v>45.300800649999999</v>
      </c>
      <c r="D1896">
        <v>-111.9173017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2</v>
      </c>
      <c r="BV1896">
        <v>2</v>
      </c>
      <c r="BW1896">
        <v>2</v>
      </c>
      <c r="BX1896">
        <v>2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</row>
    <row r="1897" spans="2:118">
      <c r="B1897" t="s">
        <v>566</v>
      </c>
      <c r="C1897">
        <v>46.599070740000002</v>
      </c>
      <c r="D1897">
        <v>-110.889855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0</v>
      </c>
      <c r="BV1897">
        <v>0</v>
      </c>
      <c r="BW1897">
        <v>0</v>
      </c>
      <c r="BX1897">
        <v>0</v>
      </c>
      <c r="BY1897">
        <v>0</v>
      </c>
      <c r="BZ1897">
        <v>0</v>
      </c>
      <c r="CA1897">
        <v>0</v>
      </c>
      <c r="CB1897">
        <v>0</v>
      </c>
      <c r="CC1897">
        <v>0</v>
      </c>
      <c r="CD1897">
        <v>0</v>
      </c>
      <c r="CE1897">
        <v>0</v>
      </c>
      <c r="CF1897">
        <v>0</v>
      </c>
      <c r="CG1897">
        <v>0</v>
      </c>
      <c r="CH1897">
        <v>0</v>
      </c>
      <c r="CI1897">
        <v>0</v>
      </c>
      <c r="CJ1897">
        <v>0</v>
      </c>
      <c r="CK1897">
        <v>0</v>
      </c>
      <c r="CL1897">
        <v>0</v>
      </c>
      <c r="CM1897">
        <v>0</v>
      </c>
      <c r="CN1897">
        <v>0</v>
      </c>
      <c r="CO1897">
        <v>0</v>
      </c>
      <c r="CP1897">
        <v>0</v>
      </c>
      <c r="CQ1897">
        <v>0</v>
      </c>
      <c r="CR1897">
        <v>0</v>
      </c>
      <c r="CS1897">
        <v>0</v>
      </c>
      <c r="CT1897">
        <v>0</v>
      </c>
      <c r="CU1897">
        <v>0</v>
      </c>
      <c r="CV1897">
        <v>0</v>
      </c>
      <c r="CW1897">
        <v>0</v>
      </c>
      <c r="CX1897">
        <v>0</v>
      </c>
      <c r="CY1897">
        <v>0</v>
      </c>
      <c r="CZ1897">
        <v>0</v>
      </c>
      <c r="DA1897">
        <v>0</v>
      </c>
      <c r="DB1897">
        <v>0</v>
      </c>
      <c r="DC1897">
        <v>0</v>
      </c>
      <c r="DD1897">
        <v>0</v>
      </c>
      <c r="DE1897">
        <v>0</v>
      </c>
      <c r="DF1897">
        <v>0</v>
      </c>
      <c r="DG1897">
        <v>0</v>
      </c>
      <c r="DH1897">
        <v>0</v>
      </c>
      <c r="DI1897">
        <v>0</v>
      </c>
      <c r="DJ1897">
        <v>0</v>
      </c>
      <c r="DK1897">
        <v>0</v>
      </c>
      <c r="DL1897">
        <v>0</v>
      </c>
      <c r="DM1897">
        <v>0</v>
      </c>
      <c r="DN1897">
        <v>0</v>
      </c>
    </row>
    <row r="1898" spans="2:118">
      <c r="B1898" t="s">
        <v>566</v>
      </c>
      <c r="C1898">
        <v>47.152839919999998</v>
      </c>
      <c r="D1898">
        <v>-115.001523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</row>
    <row r="1899" spans="2:118">
      <c r="B1899" t="s">
        <v>566</v>
      </c>
      <c r="C1899">
        <v>47.037285830000002</v>
      </c>
      <c r="D1899">
        <v>-113.92135079999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</row>
    <row r="1900" spans="2:118">
      <c r="B1900" t="s">
        <v>566</v>
      </c>
      <c r="C1900">
        <v>46.49684637</v>
      </c>
      <c r="D1900">
        <v>-108.39498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</row>
    <row r="1901" spans="2:118">
      <c r="B1901" t="s">
        <v>566</v>
      </c>
      <c r="C1901">
        <v>45.489650949999998</v>
      </c>
      <c r="D1901">
        <v>-110.5264394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</row>
    <row r="1902" spans="2:118">
      <c r="B1902" t="s">
        <v>566</v>
      </c>
      <c r="C1902">
        <v>47.118246299999903</v>
      </c>
      <c r="D1902">
        <v>-108.2508876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  <c r="DC1902">
        <v>0</v>
      </c>
      <c r="DD1902">
        <v>0</v>
      </c>
      <c r="DE1902">
        <v>0</v>
      </c>
      <c r="DF1902">
        <v>0</v>
      </c>
      <c r="DG1902">
        <v>0</v>
      </c>
      <c r="DH1902">
        <v>0</v>
      </c>
      <c r="DI1902">
        <v>0</v>
      </c>
      <c r="DJ1902">
        <v>0</v>
      </c>
      <c r="DK1902">
        <v>0</v>
      </c>
      <c r="DL1902">
        <v>0</v>
      </c>
      <c r="DM1902">
        <v>0</v>
      </c>
      <c r="DN1902">
        <v>0</v>
      </c>
    </row>
    <row r="1903" spans="2:118">
      <c r="B1903" t="s">
        <v>566</v>
      </c>
      <c r="C1903">
        <v>48.259365770000002</v>
      </c>
      <c r="D1903">
        <v>-107.9128511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</row>
    <row r="1904" spans="2:118">
      <c r="B1904" t="s">
        <v>566</v>
      </c>
      <c r="C1904">
        <v>48.227733880000002</v>
      </c>
      <c r="D1904">
        <v>-112.225270299999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</row>
    <row r="1905" spans="2:118">
      <c r="B1905" t="s">
        <v>566</v>
      </c>
      <c r="C1905">
        <v>45.396177139999999</v>
      </c>
      <c r="D1905">
        <v>-105.636737999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</row>
    <row r="1906" spans="2:118">
      <c r="B1906" t="s">
        <v>566</v>
      </c>
      <c r="C1906">
        <v>46.855388910000002</v>
      </c>
      <c r="D1906">
        <v>-112.9359164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</row>
    <row r="1907" spans="2:118">
      <c r="B1907" t="s">
        <v>566</v>
      </c>
      <c r="C1907">
        <v>46.860480469999999</v>
      </c>
      <c r="D1907">
        <v>-105.37938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</row>
    <row r="1908" spans="2:118">
      <c r="B1908" t="s">
        <v>566</v>
      </c>
      <c r="C1908">
        <v>46.085208620000003</v>
      </c>
      <c r="D1908">
        <v>-114.118916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</row>
    <row r="1909" spans="2:118">
      <c r="B1909" t="s">
        <v>566</v>
      </c>
      <c r="C1909">
        <v>47.786680109999999</v>
      </c>
      <c r="D1909">
        <v>-104.5610786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</row>
    <row r="1910" spans="2:118">
      <c r="B1910" t="s">
        <v>566</v>
      </c>
      <c r="C1910">
        <v>48.296074879999999</v>
      </c>
      <c r="D1910">
        <v>-105.007926799999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</row>
    <row r="1911" spans="2:118">
      <c r="B1911" t="s">
        <v>566</v>
      </c>
      <c r="C1911">
        <v>46.233972369999996</v>
      </c>
      <c r="D1911">
        <v>-106.7292879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</row>
    <row r="1912" spans="2:118">
      <c r="B1912" t="s">
        <v>566</v>
      </c>
      <c r="C1912">
        <v>47.676575339999999</v>
      </c>
      <c r="D1912">
        <v>-115.132991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</row>
    <row r="1913" spans="2:118">
      <c r="B1913" t="s">
        <v>566</v>
      </c>
      <c r="C1913">
        <v>48.720858329999999</v>
      </c>
      <c r="D1913">
        <v>-104.50382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</row>
    <row r="1914" spans="2:118">
      <c r="B1914" t="s">
        <v>566</v>
      </c>
      <c r="C1914">
        <v>45.900189330000003</v>
      </c>
      <c r="D1914">
        <v>-112.6620092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</row>
    <row r="1915" spans="2:118">
      <c r="B1915" t="s">
        <v>566</v>
      </c>
      <c r="C1915">
        <v>45.670714070000002</v>
      </c>
      <c r="D1915">
        <v>-109.3950061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</row>
    <row r="1916" spans="2:118">
      <c r="B1916" t="s">
        <v>566</v>
      </c>
      <c r="C1916">
        <v>45.813676540000003</v>
      </c>
      <c r="D1916">
        <v>-109.9425686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</row>
    <row r="1917" spans="2:118">
      <c r="B1917" t="s">
        <v>566</v>
      </c>
      <c r="C1917">
        <v>47.837410519999999</v>
      </c>
      <c r="D1917">
        <v>-112.24106879999999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</row>
    <row r="1918" spans="2:118">
      <c r="B1918" t="s">
        <v>566</v>
      </c>
      <c r="C1918">
        <v>48.655775509999998</v>
      </c>
      <c r="D1918">
        <v>-111.6942414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2</v>
      </c>
      <c r="BV1918">
        <v>2</v>
      </c>
      <c r="BW1918">
        <v>3</v>
      </c>
      <c r="BX1918">
        <v>3</v>
      </c>
      <c r="BY1918">
        <v>3</v>
      </c>
      <c r="BZ1918">
        <v>3</v>
      </c>
      <c r="CA1918">
        <v>3</v>
      </c>
      <c r="CB1918">
        <v>3</v>
      </c>
      <c r="CC1918">
        <v>3</v>
      </c>
      <c r="CD1918">
        <v>3</v>
      </c>
      <c r="CE1918">
        <v>3</v>
      </c>
      <c r="CF1918">
        <v>3</v>
      </c>
      <c r="CG1918">
        <v>3</v>
      </c>
      <c r="CH1918">
        <v>3</v>
      </c>
      <c r="CI1918">
        <v>3</v>
      </c>
      <c r="CJ1918">
        <v>3</v>
      </c>
      <c r="CK1918">
        <v>3</v>
      </c>
      <c r="CL1918">
        <v>3</v>
      </c>
      <c r="CM1918">
        <v>4</v>
      </c>
      <c r="CN1918">
        <v>4</v>
      </c>
      <c r="CO1918">
        <v>4</v>
      </c>
      <c r="CP1918">
        <v>4</v>
      </c>
      <c r="CQ1918">
        <v>5</v>
      </c>
      <c r="CR1918">
        <v>6</v>
      </c>
      <c r="CS1918">
        <v>6</v>
      </c>
      <c r="CT1918">
        <v>6</v>
      </c>
      <c r="CU1918">
        <v>6</v>
      </c>
      <c r="CV1918">
        <v>6</v>
      </c>
      <c r="CW1918">
        <v>6</v>
      </c>
      <c r="CX1918">
        <v>6</v>
      </c>
      <c r="CY1918">
        <v>6</v>
      </c>
      <c r="CZ1918">
        <v>6</v>
      </c>
      <c r="DA1918">
        <v>6</v>
      </c>
      <c r="DB1918">
        <v>6</v>
      </c>
      <c r="DC1918">
        <v>6</v>
      </c>
      <c r="DD1918">
        <v>6</v>
      </c>
      <c r="DE1918">
        <v>6</v>
      </c>
      <c r="DF1918">
        <v>6</v>
      </c>
      <c r="DG1918">
        <v>6</v>
      </c>
      <c r="DH1918">
        <v>6</v>
      </c>
      <c r="DI1918">
        <v>6</v>
      </c>
      <c r="DJ1918">
        <v>6</v>
      </c>
      <c r="DK1918">
        <v>6</v>
      </c>
      <c r="DL1918">
        <v>6</v>
      </c>
      <c r="DM1918">
        <v>6</v>
      </c>
      <c r="DN1918">
        <v>6</v>
      </c>
    </row>
    <row r="1919" spans="2:118">
      <c r="B1919" t="s">
        <v>566</v>
      </c>
      <c r="C1919">
        <v>46.209732199999998</v>
      </c>
      <c r="D1919">
        <v>-107.26665159999899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</row>
    <row r="1920" spans="2:118">
      <c r="B1920" t="s">
        <v>566</v>
      </c>
      <c r="C1920">
        <v>48.364350969999997</v>
      </c>
      <c r="D1920">
        <v>-106.6669634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</row>
    <row r="1921" spans="2:118">
      <c r="B1921" t="s">
        <v>566</v>
      </c>
      <c r="C1921">
        <v>46.466524909999997</v>
      </c>
      <c r="D1921">
        <v>-109.8464635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  <c r="DI1921">
        <v>0</v>
      </c>
      <c r="DJ1921">
        <v>0</v>
      </c>
      <c r="DK1921">
        <v>0</v>
      </c>
      <c r="DL1921">
        <v>0</v>
      </c>
      <c r="DM1921">
        <v>0</v>
      </c>
      <c r="DN1921">
        <v>0</v>
      </c>
    </row>
    <row r="1922" spans="2:118">
      <c r="B1922" t="s">
        <v>566</v>
      </c>
      <c r="C1922">
        <v>46.959251539999997</v>
      </c>
      <c r="D1922">
        <v>-104.2510927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</row>
    <row r="1923" spans="2:118">
      <c r="B1923" t="s">
        <v>566</v>
      </c>
      <c r="C1923">
        <v>45.939559490000001</v>
      </c>
      <c r="D1923">
        <v>-108.2691485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1</v>
      </c>
      <c r="CO1923">
        <v>1</v>
      </c>
      <c r="CP1923">
        <v>1</v>
      </c>
      <c r="CQ1923">
        <v>1</v>
      </c>
      <c r="CR1923">
        <v>1</v>
      </c>
      <c r="CS1923">
        <v>1</v>
      </c>
      <c r="CT1923">
        <v>1</v>
      </c>
      <c r="CU1923">
        <v>1</v>
      </c>
      <c r="CV1923">
        <v>1</v>
      </c>
      <c r="CW1923">
        <v>1</v>
      </c>
      <c r="CX1923">
        <v>1</v>
      </c>
      <c r="CY1923">
        <v>2</v>
      </c>
      <c r="CZ1923">
        <v>2</v>
      </c>
      <c r="DA1923">
        <v>2</v>
      </c>
      <c r="DB1923">
        <v>2</v>
      </c>
      <c r="DC1923">
        <v>2</v>
      </c>
      <c r="DD1923">
        <v>2</v>
      </c>
      <c r="DE1923">
        <v>2</v>
      </c>
      <c r="DF1923">
        <v>2</v>
      </c>
      <c r="DG1923">
        <v>2</v>
      </c>
      <c r="DH1923">
        <v>2</v>
      </c>
      <c r="DI1923">
        <v>2</v>
      </c>
      <c r="DJ1923">
        <v>2</v>
      </c>
      <c r="DK1923">
        <v>2</v>
      </c>
      <c r="DL1923">
        <v>2</v>
      </c>
      <c r="DM1923">
        <v>2</v>
      </c>
      <c r="DN1923">
        <v>2</v>
      </c>
    </row>
    <row r="1924" spans="2:118">
      <c r="B1924" t="s">
        <v>567</v>
      </c>
      <c r="C1924">
        <v>40.524494199999999</v>
      </c>
      <c r="D1924">
        <v>-98.50117803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2</v>
      </c>
      <c r="CT1924">
        <v>2</v>
      </c>
      <c r="CU1924">
        <v>2</v>
      </c>
      <c r="CV1924">
        <v>2</v>
      </c>
      <c r="CW1924">
        <v>2</v>
      </c>
      <c r="CX1924">
        <v>2</v>
      </c>
      <c r="CY1924">
        <v>2</v>
      </c>
      <c r="CZ1924">
        <v>3</v>
      </c>
      <c r="DA1924">
        <v>3</v>
      </c>
      <c r="DB1924">
        <v>3</v>
      </c>
      <c r="DC1924">
        <v>3</v>
      </c>
      <c r="DD1924">
        <v>3</v>
      </c>
      <c r="DE1924">
        <v>3</v>
      </c>
      <c r="DF1924">
        <v>3</v>
      </c>
      <c r="DG1924">
        <v>3</v>
      </c>
      <c r="DH1924">
        <v>3</v>
      </c>
      <c r="DI1924">
        <v>3</v>
      </c>
      <c r="DJ1924">
        <v>3</v>
      </c>
      <c r="DK1924">
        <v>3</v>
      </c>
      <c r="DL1924">
        <v>3</v>
      </c>
      <c r="DM1924">
        <v>3</v>
      </c>
      <c r="DN1924">
        <v>3</v>
      </c>
    </row>
    <row r="1925" spans="2:118">
      <c r="B1925" t="s">
        <v>567</v>
      </c>
      <c r="C1925">
        <v>42.176955159999999</v>
      </c>
      <c r="D1925">
        <v>-98.066628299999905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</row>
    <row r="1926" spans="2:118">
      <c r="B1926" t="s">
        <v>567</v>
      </c>
      <c r="C1926">
        <v>41.568961420000001</v>
      </c>
      <c r="D1926">
        <v>-101.695955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  <c r="CT1926">
        <v>0</v>
      </c>
      <c r="CU1926">
        <v>0</v>
      </c>
      <c r="CV1926">
        <v>0</v>
      </c>
      <c r="CW1926">
        <v>0</v>
      </c>
      <c r="CX1926">
        <v>0</v>
      </c>
      <c r="CY1926">
        <v>0</v>
      </c>
      <c r="CZ1926">
        <v>0</v>
      </c>
      <c r="DA1926">
        <v>0</v>
      </c>
      <c r="DB1926">
        <v>0</v>
      </c>
      <c r="DC1926">
        <v>0</v>
      </c>
      <c r="DD1926">
        <v>0</v>
      </c>
      <c r="DE1926">
        <v>0</v>
      </c>
      <c r="DF1926">
        <v>0</v>
      </c>
      <c r="DG1926">
        <v>0</v>
      </c>
      <c r="DH1926">
        <v>0</v>
      </c>
      <c r="DI1926">
        <v>0</v>
      </c>
      <c r="DJ1926">
        <v>0</v>
      </c>
      <c r="DK1926">
        <v>0</v>
      </c>
      <c r="DL1926">
        <v>0</v>
      </c>
      <c r="DM1926">
        <v>0</v>
      </c>
      <c r="DN1926">
        <v>0</v>
      </c>
    </row>
    <row r="1927" spans="2:118">
      <c r="B1927" t="s">
        <v>567</v>
      </c>
      <c r="C1927">
        <v>41.546344269999999</v>
      </c>
      <c r="D1927">
        <v>-103.7114332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  <c r="DI1927">
        <v>0</v>
      </c>
      <c r="DJ1927">
        <v>0</v>
      </c>
      <c r="DK1927">
        <v>0</v>
      </c>
      <c r="DL1927">
        <v>0</v>
      </c>
      <c r="DM1927">
        <v>0</v>
      </c>
      <c r="DN1927">
        <v>0</v>
      </c>
    </row>
    <row r="1928" spans="2:118">
      <c r="B1928" t="s">
        <v>567</v>
      </c>
      <c r="C1928">
        <v>41.913117159999999</v>
      </c>
      <c r="D1928">
        <v>-99.976778449999998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</row>
    <row r="1929" spans="2:118">
      <c r="B1929" t="s">
        <v>567</v>
      </c>
      <c r="C1929">
        <v>41.707594149999998</v>
      </c>
      <c r="D1929">
        <v>-98.06737182999999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</row>
    <row r="1930" spans="2:118">
      <c r="B1930" t="s">
        <v>567</v>
      </c>
      <c r="C1930">
        <v>42.220792430000003</v>
      </c>
      <c r="D1930">
        <v>-103.0878834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</row>
    <row r="1931" spans="2:118">
      <c r="B1931" t="s">
        <v>567</v>
      </c>
      <c r="C1931">
        <v>42.899727399999897</v>
      </c>
      <c r="D1931">
        <v>-98.7648656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</row>
    <row r="1932" spans="2:118">
      <c r="B1932" t="s">
        <v>567</v>
      </c>
      <c r="C1932">
        <v>42.430189069999997</v>
      </c>
      <c r="D1932">
        <v>-99.929040549999996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</row>
    <row r="1933" spans="2:118">
      <c r="B1933" t="s">
        <v>567</v>
      </c>
      <c r="C1933">
        <v>40.854869620000002</v>
      </c>
      <c r="D1933">
        <v>-99.07500296000000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1</v>
      </c>
      <c r="BX1933">
        <v>1</v>
      </c>
      <c r="BY1933">
        <v>1</v>
      </c>
      <c r="BZ1933">
        <v>1</v>
      </c>
      <c r="CA1933">
        <v>1</v>
      </c>
      <c r="CB1933">
        <v>1</v>
      </c>
      <c r="CC1933">
        <v>1</v>
      </c>
      <c r="CD1933">
        <v>1</v>
      </c>
      <c r="CE1933">
        <v>1</v>
      </c>
      <c r="CF1933">
        <v>1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</row>
    <row r="1934" spans="2:118">
      <c r="B1934" t="s">
        <v>567</v>
      </c>
      <c r="C1934">
        <v>41.850567730000002</v>
      </c>
      <c r="D1934">
        <v>-96.32605633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</row>
    <row r="1935" spans="2:118">
      <c r="B1935" t="s">
        <v>567</v>
      </c>
      <c r="C1935">
        <v>41.227036920000003</v>
      </c>
      <c r="D1935">
        <v>-97.131063060000002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</row>
    <row r="1936" spans="2:118">
      <c r="B1936" t="s">
        <v>567</v>
      </c>
      <c r="C1936">
        <v>40.908991069999999</v>
      </c>
      <c r="D1936">
        <v>-96.13971216999999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  <c r="DG1936">
        <v>0</v>
      </c>
      <c r="DH1936">
        <v>0</v>
      </c>
      <c r="DI1936">
        <v>0</v>
      </c>
      <c r="DJ1936">
        <v>0</v>
      </c>
      <c r="DK1936">
        <v>0</v>
      </c>
      <c r="DL1936">
        <v>0</v>
      </c>
      <c r="DM1936">
        <v>0</v>
      </c>
      <c r="DN1936">
        <v>0</v>
      </c>
    </row>
    <row r="1937" spans="2:118">
      <c r="B1937" t="s">
        <v>567</v>
      </c>
      <c r="C1937">
        <v>42.598885099999997</v>
      </c>
      <c r="D1937">
        <v>-97.253119510000005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</row>
    <row r="1938" spans="2:118">
      <c r="B1938" t="s">
        <v>567</v>
      </c>
      <c r="C1938">
        <v>40.523719799999903</v>
      </c>
      <c r="D1938">
        <v>-101.69780259999899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</row>
    <row r="1939" spans="2:118">
      <c r="B1939" t="s">
        <v>567</v>
      </c>
      <c r="C1939">
        <v>42.545026210000003</v>
      </c>
      <c r="D1939">
        <v>-101.1244332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</row>
    <row r="1940" spans="2:118">
      <c r="B1940" t="s">
        <v>567</v>
      </c>
      <c r="C1940">
        <v>41.21999357</v>
      </c>
      <c r="D1940">
        <v>-102.9941693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</row>
    <row r="1941" spans="2:118">
      <c r="B1941" t="s">
        <v>567</v>
      </c>
      <c r="C1941">
        <v>40.524394409999999</v>
      </c>
      <c r="D1941">
        <v>-98.05126296000000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</row>
    <row r="1942" spans="2:118">
      <c r="B1942" t="s">
        <v>567</v>
      </c>
      <c r="C1942">
        <v>41.574869509999999</v>
      </c>
      <c r="D1942">
        <v>-97.086854200000005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</row>
    <row r="1943" spans="2:118">
      <c r="B1943" t="s">
        <v>567</v>
      </c>
      <c r="C1943">
        <v>41.916376239999998</v>
      </c>
      <c r="D1943">
        <v>-96.78730772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</row>
    <row r="1944" spans="2:118">
      <c r="B1944" t="s">
        <v>567</v>
      </c>
      <c r="C1944">
        <v>41.393745209999999</v>
      </c>
      <c r="D1944">
        <v>-99.728053689999996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2</v>
      </c>
      <c r="CT1944">
        <v>2</v>
      </c>
      <c r="CU1944">
        <v>2</v>
      </c>
      <c r="CV1944">
        <v>2</v>
      </c>
      <c r="CW1944">
        <v>2</v>
      </c>
      <c r="CX1944">
        <v>2</v>
      </c>
      <c r="CY1944">
        <v>2</v>
      </c>
      <c r="CZ1944">
        <v>3</v>
      </c>
      <c r="DA1944">
        <v>3</v>
      </c>
      <c r="DB1944">
        <v>3</v>
      </c>
      <c r="DC1944">
        <v>3</v>
      </c>
      <c r="DD1944">
        <v>3</v>
      </c>
      <c r="DE1944">
        <v>3</v>
      </c>
      <c r="DF1944">
        <v>3</v>
      </c>
      <c r="DG1944">
        <v>3</v>
      </c>
      <c r="DH1944">
        <v>3</v>
      </c>
      <c r="DI1944">
        <v>3</v>
      </c>
      <c r="DJ1944">
        <v>3</v>
      </c>
      <c r="DK1944">
        <v>3</v>
      </c>
      <c r="DL1944">
        <v>3</v>
      </c>
      <c r="DM1944">
        <v>3</v>
      </c>
      <c r="DN1944">
        <v>3</v>
      </c>
    </row>
    <row r="1945" spans="2:118">
      <c r="B1945" t="s">
        <v>567</v>
      </c>
      <c r="C1945">
        <v>42.390401439999998</v>
      </c>
      <c r="D1945">
        <v>-96.566564249999999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1</v>
      </c>
      <c r="DA1945">
        <v>1</v>
      </c>
      <c r="DB1945">
        <v>1</v>
      </c>
      <c r="DC1945">
        <v>1</v>
      </c>
      <c r="DD1945">
        <v>1</v>
      </c>
      <c r="DE1945">
        <v>1</v>
      </c>
      <c r="DF1945">
        <v>1</v>
      </c>
      <c r="DG1945">
        <v>3</v>
      </c>
      <c r="DH1945">
        <v>3</v>
      </c>
      <c r="DI1945">
        <v>3</v>
      </c>
      <c r="DJ1945">
        <v>3</v>
      </c>
      <c r="DK1945">
        <v>3</v>
      </c>
      <c r="DL1945">
        <v>3</v>
      </c>
      <c r="DM1945">
        <v>3</v>
      </c>
      <c r="DN1945">
        <v>3</v>
      </c>
    </row>
    <row r="1946" spans="2:118">
      <c r="B1946" t="s">
        <v>567</v>
      </c>
      <c r="C1946">
        <v>42.719850360000002</v>
      </c>
      <c r="D1946">
        <v>-103.1313774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</row>
    <row r="1947" spans="2:118">
      <c r="B1947" t="s">
        <v>567</v>
      </c>
      <c r="C1947">
        <v>40.870282160000002</v>
      </c>
      <c r="D1947">
        <v>-99.820146099999903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0</v>
      </c>
      <c r="CW1947">
        <v>0</v>
      </c>
      <c r="CX1947">
        <v>0</v>
      </c>
      <c r="CY1947">
        <v>0</v>
      </c>
      <c r="CZ1947">
        <v>0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  <c r="DI1947">
        <v>0</v>
      </c>
      <c r="DJ1947">
        <v>0</v>
      </c>
      <c r="DK1947">
        <v>0</v>
      </c>
      <c r="DL1947">
        <v>0</v>
      </c>
      <c r="DM1947">
        <v>0</v>
      </c>
      <c r="DN1947">
        <v>0</v>
      </c>
    </row>
    <row r="1948" spans="2:118">
      <c r="B1948" t="s">
        <v>567</v>
      </c>
      <c r="C1948">
        <v>41.111681859999997</v>
      </c>
      <c r="D1948">
        <v>-102.3333330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  <c r="DG1948">
        <v>0</v>
      </c>
      <c r="DH1948">
        <v>0</v>
      </c>
      <c r="DI1948">
        <v>0</v>
      </c>
      <c r="DJ1948">
        <v>0</v>
      </c>
      <c r="DK1948">
        <v>0</v>
      </c>
      <c r="DL1948">
        <v>0</v>
      </c>
      <c r="DM1948">
        <v>0</v>
      </c>
      <c r="DN1948">
        <v>0</v>
      </c>
    </row>
    <row r="1949" spans="2:118">
      <c r="B1949" t="s">
        <v>567</v>
      </c>
      <c r="C1949">
        <v>42.491883629999997</v>
      </c>
      <c r="D1949">
        <v>-96.867824080000005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</row>
    <row r="1950" spans="2:118">
      <c r="B1950" t="s">
        <v>567</v>
      </c>
      <c r="C1950">
        <v>41.580717479999997</v>
      </c>
      <c r="D1950">
        <v>-96.655981789999998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</row>
    <row r="1951" spans="2:118">
      <c r="B1951" t="s">
        <v>567</v>
      </c>
      <c r="C1951">
        <v>41.295182990000001</v>
      </c>
      <c r="D1951">
        <v>-96.150853049999995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1</v>
      </c>
      <c r="BT1951">
        <v>1</v>
      </c>
      <c r="BU1951">
        <v>1</v>
      </c>
      <c r="BV1951">
        <v>1</v>
      </c>
      <c r="BW1951">
        <v>1</v>
      </c>
      <c r="BX1951">
        <v>1</v>
      </c>
      <c r="BY1951">
        <v>1</v>
      </c>
      <c r="BZ1951">
        <v>1</v>
      </c>
      <c r="CA1951">
        <v>3</v>
      </c>
      <c r="CB1951">
        <v>4</v>
      </c>
      <c r="CC1951">
        <v>4</v>
      </c>
      <c r="CD1951">
        <v>5</v>
      </c>
      <c r="CE1951">
        <v>5</v>
      </c>
      <c r="CF1951">
        <v>5</v>
      </c>
      <c r="CG1951">
        <v>5</v>
      </c>
      <c r="CH1951">
        <v>5</v>
      </c>
      <c r="CI1951">
        <v>5</v>
      </c>
      <c r="CJ1951">
        <v>5</v>
      </c>
      <c r="CK1951">
        <v>5</v>
      </c>
      <c r="CL1951">
        <v>5</v>
      </c>
      <c r="CM1951">
        <v>5</v>
      </c>
      <c r="CN1951">
        <v>5</v>
      </c>
      <c r="CO1951">
        <v>8</v>
      </c>
      <c r="CP1951">
        <v>8</v>
      </c>
      <c r="CQ1951">
        <v>8</v>
      </c>
      <c r="CR1951">
        <v>8</v>
      </c>
      <c r="CS1951">
        <v>10</v>
      </c>
      <c r="CT1951">
        <v>10</v>
      </c>
      <c r="CU1951">
        <v>10</v>
      </c>
      <c r="CV1951">
        <v>10</v>
      </c>
      <c r="CW1951">
        <v>10</v>
      </c>
      <c r="CX1951">
        <v>10</v>
      </c>
      <c r="CY1951">
        <v>10</v>
      </c>
      <c r="CZ1951">
        <v>14</v>
      </c>
      <c r="DA1951">
        <v>14</v>
      </c>
      <c r="DB1951">
        <v>14</v>
      </c>
      <c r="DC1951">
        <v>14</v>
      </c>
      <c r="DD1951">
        <v>14</v>
      </c>
      <c r="DE1951">
        <v>14</v>
      </c>
      <c r="DF1951">
        <v>14</v>
      </c>
      <c r="DG1951">
        <v>14</v>
      </c>
      <c r="DH1951">
        <v>14</v>
      </c>
      <c r="DI1951">
        <v>14</v>
      </c>
      <c r="DJ1951">
        <v>14</v>
      </c>
      <c r="DK1951">
        <v>14</v>
      </c>
      <c r="DL1951">
        <v>14</v>
      </c>
      <c r="DM1951">
        <v>14</v>
      </c>
      <c r="DN1951">
        <v>14</v>
      </c>
    </row>
    <row r="1952" spans="2:118">
      <c r="B1952" t="s">
        <v>567</v>
      </c>
      <c r="C1952">
        <v>40.176386770000001</v>
      </c>
      <c r="D1952">
        <v>-101.6876522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</row>
    <row r="1953" spans="2:118">
      <c r="B1953" t="s">
        <v>567</v>
      </c>
      <c r="C1953">
        <v>40.52458567</v>
      </c>
      <c r="D1953">
        <v>-97.596469369999994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</row>
    <row r="1954" spans="2:118">
      <c r="B1954" t="s">
        <v>567</v>
      </c>
      <c r="C1954">
        <v>40.176363479999999</v>
      </c>
      <c r="D1954">
        <v>-98.952990729999996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0</v>
      </c>
      <c r="CZ1954">
        <v>0</v>
      </c>
      <c r="DA1954">
        <v>0</v>
      </c>
      <c r="DB1954">
        <v>0</v>
      </c>
      <c r="DC1954">
        <v>0</v>
      </c>
      <c r="DD1954">
        <v>0</v>
      </c>
      <c r="DE1954">
        <v>0</v>
      </c>
      <c r="DF1954">
        <v>0</v>
      </c>
      <c r="DG1954">
        <v>0</v>
      </c>
      <c r="DH1954">
        <v>0</v>
      </c>
      <c r="DI1954">
        <v>0</v>
      </c>
      <c r="DJ1954">
        <v>0</v>
      </c>
      <c r="DK1954">
        <v>0</v>
      </c>
      <c r="DL1954">
        <v>0</v>
      </c>
      <c r="DM1954">
        <v>0</v>
      </c>
      <c r="DN1954">
        <v>0</v>
      </c>
    </row>
    <row r="1955" spans="2:118">
      <c r="B1955" t="s">
        <v>567</v>
      </c>
      <c r="C1955">
        <v>40.529930069999999</v>
      </c>
      <c r="D1955">
        <v>-100.3924658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</row>
    <row r="1956" spans="2:118">
      <c r="B1956" t="s">
        <v>567</v>
      </c>
      <c r="C1956">
        <v>40.176420640000003</v>
      </c>
      <c r="D1956">
        <v>-99.912474540000005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</row>
    <row r="1957" spans="2:118">
      <c r="B1957" t="s">
        <v>567</v>
      </c>
      <c r="C1957">
        <v>40.26186809</v>
      </c>
      <c r="D1957">
        <v>-96.689467039999997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1</v>
      </c>
      <c r="BZ1957">
        <v>1</v>
      </c>
      <c r="CA1957">
        <v>1</v>
      </c>
      <c r="CB1957">
        <v>1</v>
      </c>
      <c r="CC1957">
        <v>1</v>
      </c>
      <c r="CD1957">
        <v>1</v>
      </c>
      <c r="CE1957">
        <v>1</v>
      </c>
      <c r="CF1957">
        <v>1</v>
      </c>
      <c r="CG1957">
        <v>1</v>
      </c>
      <c r="CH1957">
        <v>1</v>
      </c>
      <c r="CI1957">
        <v>1</v>
      </c>
      <c r="CJ1957">
        <v>1</v>
      </c>
      <c r="CK1957">
        <v>1</v>
      </c>
      <c r="CL1957">
        <v>1</v>
      </c>
      <c r="CM1957">
        <v>1</v>
      </c>
      <c r="CN1957">
        <v>1</v>
      </c>
      <c r="CO1957">
        <v>1</v>
      </c>
      <c r="CP1957">
        <v>1</v>
      </c>
      <c r="CQ1957">
        <v>1</v>
      </c>
      <c r="CR1957">
        <v>1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3</v>
      </c>
      <c r="DA1957">
        <v>3</v>
      </c>
      <c r="DB1957">
        <v>3</v>
      </c>
      <c r="DC1957">
        <v>3</v>
      </c>
      <c r="DD1957">
        <v>3</v>
      </c>
      <c r="DE1957">
        <v>3</v>
      </c>
      <c r="DF1957">
        <v>3</v>
      </c>
      <c r="DG1957">
        <v>3</v>
      </c>
      <c r="DH1957">
        <v>3</v>
      </c>
      <c r="DI1957">
        <v>3</v>
      </c>
      <c r="DJ1957">
        <v>3</v>
      </c>
      <c r="DK1957">
        <v>3</v>
      </c>
      <c r="DL1957">
        <v>3</v>
      </c>
      <c r="DM1957">
        <v>3</v>
      </c>
      <c r="DN1957">
        <v>3</v>
      </c>
    </row>
    <row r="1958" spans="2:118">
      <c r="B1958" t="s">
        <v>567</v>
      </c>
      <c r="C1958">
        <v>41.617031490000002</v>
      </c>
      <c r="D1958">
        <v>-102.33139730000001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</row>
    <row r="1959" spans="2:118">
      <c r="B1959" t="s">
        <v>567</v>
      </c>
      <c r="C1959">
        <v>41.914289549999999</v>
      </c>
      <c r="D1959">
        <v>-98.99111827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</row>
    <row r="1960" spans="2:118">
      <c r="B1960" t="s">
        <v>567</v>
      </c>
      <c r="C1960">
        <v>40.51481965</v>
      </c>
      <c r="D1960">
        <v>-99.83020279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  <c r="DK1960">
        <v>0</v>
      </c>
      <c r="DL1960">
        <v>0</v>
      </c>
      <c r="DM1960">
        <v>0</v>
      </c>
      <c r="DN1960">
        <v>0</v>
      </c>
    </row>
    <row r="1961" spans="2:118">
      <c r="B1961" t="s">
        <v>567</v>
      </c>
      <c r="C1961">
        <v>41.915285869999998</v>
      </c>
      <c r="D1961">
        <v>-101.7407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</row>
    <row r="1962" spans="2:118">
      <c r="B1962" t="s">
        <v>567</v>
      </c>
      <c r="C1962">
        <v>41.567426709999999</v>
      </c>
      <c r="D1962">
        <v>-98.521502659999996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</row>
    <row r="1963" spans="2:118">
      <c r="B1963" t="s">
        <v>567</v>
      </c>
      <c r="C1963">
        <v>40.872570789999997</v>
      </c>
      <c r="D1963">
        <v>-98.502182930000004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1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2</v>
      </c>
      <c r="CE1963">
        <v>2</v>
      </c>
      <c r="CF1963">
        <v>2</v>
      </c>
      <c r="CG1963">
        <v>4</v>
      </c>
      <c r="CH1963">
        <v>4</v>
      </c>
      <c r="CI1963">
        <v>4</v>
      </c>
      <c r="CJ1963">
        <v>4</v>
      </c>
      <c r="CK1963">
        <v>4</v>
      </c>
      <c r="CL1963">
        <v>4</v>
      </c>
      <c r="CM1963">
        <v>4</v>
      </c>
      <c r="CN1963">
        <v>4</v>
      </c>
      <c r="CO1963">
        <v>4</v>
      </c>
      <c r="CP1963">
        <v>4</v>
      </c>
      <c r="CQ1963">
        <v>4</v>
      </c>
      <c r="CR1963">
        <v>4</v>
      </c>
      <c r="CS1963">
        <v>12</v>
      </c>
      <c r="CT1963">
        <v>12</v>
      </c>
      <c r="CU1963">
        <v>12</v>
      </c>
      <c r="CV1963">
        <v>12</v>
      </c>
      <c r="CW1963">
        <v>12</v>
      </c>
      <c r="CX1963">
        <v>12</v>
      </c>
      <c r="CY1963">
        <v>12</v>
      </c>
      <c r="CZ1963">
        <v>28</v>
      </c>
      <c r="DA1963">
        <v>28</v>
      </c>
      <c r="DB1963">
        <v>28</v>
      </c>
      <c r="DC1963">
        <v>28</v>
      </c>
      <c r="DD1963">
        <v>28</v>
      </c>
      <c r="DE1963">
        <v>28</v>
      </c>
      <c r="DF1963">
        <v>28</v>
      </c>
      <c r="DG1963">
        <v>28</v>
      </c>
      <c r="DH1963">
        <v>28</v>
      </c>
      <c r="DI1963">
        <v>28</v>
      </c>
      <c r="DJ1963">
        <v>28</v>
      </c>
      <c r="DK1963">
        <v>28</v>
      </c>
      <c r="DL1963">
        <v>28</v>
      </c>
      <c r="DM1963">
        <v>28</v>
      </c>
      <c r="DN1963">
        <v>28</v>
      </c>
    </row>
    <row r="1964" spans="2:118">
      <c r="B1964" t="s">
        <v>567</v>
      </c>
      <c r="C1964">
        <v>40.873494520000001</v>
      </c>
      <c r="D1964">
        <v>-98.020991170000002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2</v>
      </c>
      <c r="CT1964">
        <v>2</v>
      </c>
      <c r="CU1964">
        <v>2</v>
      </c>
      <c r="CV1964">
        <v>2</v>
      </c>
      <c r="CW1964">
        <v>2</v>
      </c>
      <c r="CX1964">
        <v>2</v>
      </c>
      <c r="CY1964">
        <v>2</v>
      </c>
      <c r="CZ1964">
        <v>7</v>
      </c>
      <c r="DA1964">
        <v>7</v>
      </c>
      <c r="DB1964">
        <v>7</v>
      </c>
      <c r="DC1964">
        <v>7</v>
      </c>
      <c r="DD1964">
        <v>7</v>
      </c>
      <c r="DE1964">
        <v>7</v>
      </c>
      <c r="DF1964">
        <v>7</v>
      </c>
      <c r="DG1964">
        <v>7</v>
      </c>
      <c r="DH1964">
        <v>7</v>
      </c>
      <c r="DI1964">
        <v>7</v>
      </c>
      <c r="DJ1964">
        <v>7</v>
      </c>
      <c r="DK1964">
        <v>7</v>
      </c>
      <c r="DL1964">
        <v>7</v>
      </c>
      <c r="DM1964">
        <v>7</v>
      </c>
      <c r="DN1964">
        <v>7</v>
      </c>
    </row>
    <row r="1965" spans="2:118">
      <c r="B1965" t="s">
        <v>567</v>
      </c>
      <c r="C1965">
        <v>40.176585080000002</v>
      </c>
      <c r="D1965">
        <v>-99.404388789999999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</row>
    <row r="1966" spans="2:118">
      <c r="B1966" t="s">
        <v>567</v>
      </c>
      <c r="C1966">
        <v>40.524519720000001</v>
      </c>
      <c r="D1966">
        <v>-101.0603567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  <c r="DI1966">
        <v>0</v>
      </c>
      <c r="DJ1966">
        <v>0</v>
      </c>
      <c r="DK1966">
        <v>0</v>
      </c>
      <c r="DL1966">
        <v>0</v>
      </c>
      <c r="DM1966">
        <v>0</v>
      </c>
      <c r="DN1966">
        <v>0</v>
      </c>
    </row>
    <row r="1967" spans="2:118">
      <c r="B1967" t="s">
        <v>567</v>
      </c>
      <c r="C1967">
        <v>40.176091749999998</v>
      </c>
      <c r="D1967">
        <v>-101.0416477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  <c r="DJ1967">
        <v>0</v>
      </c>
      <c r="DK1967">
        <v>0</v>
      </c>
      <c r="DL1967">
        <v>0</v>
      </c>
      <c r="DM1967">
        <v>0</v>
      </c>
      <c r="DN1967">
        <v>0</v>
      </c>
    </row>
    <row r="1968" spans="2:118">
      <c r="B1968" t="s">
        <v>567</v>
      </c>
      <c r="C1968">
        <v>42.455220560000001</v>
      </c>
      <c r="D1968">
        <v>-98.784025580000005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</row>
    <row r="1969" spans="2:118">
      <c r="B1969" t="s">
        <v>567</v>
      </c>
      <c r="C1969">
        <v>41.915862429999997</v>
      </c>
      <c r="D1969">
        <v>-101.1354293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</row>
    <row r="1970" spans="2:118">
      <c r="B1970" t="s">
        <v>567</v>
      </c>
      <c r="C1970">
        <v>41.220052899999999</v>
      </c>
      <c r="D1970">
        <v>-98.516649900000004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</row>
    <row r="1971" spans="2:118">
      <c r="B1971" t="s">
        <v>567</v>
      </c>
      <c r="C1971">
        <v>40.17584531</v>
      </c>
      <c r="D1971">
        <v>-97.14260099999999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</row>
    <row r="1972" spans="2:118">
      <c r="B1972" t="s">
        <v>567</v>
      </c>
      <c r="C1972">
        <v>40.392575960000002</v>
      </c>
      <c r="D1972">
        <v>-96.265227530000004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</row>
    <row r="1973" spans="2:118">
      <c r="B1973" t="s">
        <v>567</v>
      </c>
      <c r="C1973">
        <v>40.506633139999998</v>
      </c>
      <c r="D1973">
        <v>-98.948771820000005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</row>
    <row r="1974" spans="2:118">
      <c r="B1974" t="s">
        <v>567</v>
      </c>
      <c r="C1974">
        <v>41.199303409999999</v>
      </c>
      <c r="D1974">
        <v>-101.6620164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</row>
    <row r="1975" spans="2:118">
      <c r="B1975" t="s">
        <v>567</v>
      </c>
      <c r="C1975">
        <v>42.879906939999998</v>
      </c>
      <c r="D1975">
        <v>-99.713437290000002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</row>
    <row r="1976" spans="2:118">
      <c r="B1976" t="s">
        <v>567</v>
      </c>
      <c r="C1976">
        <v>41.197742750000003</v>
      </c>
      <c r="D1976">
        <v>-103.714813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</row>
    <row r="1977" spans="2:118">
      <c r="B1977" t="s">
        <v>567</v>
      </c>
      <c r="C1977">
        <v>42.63758421</v>
      </c>
      <c r="D1977">
        <v>-97.891788360000007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</row>
    <row r="1978" spans="2:118">
      <c r="B1978" t="s">
        <v>567</v>
      </c>
      <c r="C1978">
        <v>40.784160489999998</v>
      </c>
      <c r="D1978">
        <v>-96.687771549999994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1</v>
      </c>
      <c r="CF1978">
        <v>1</v>
      </c>
      <c r="CG1978">
        <v>1</v>
      </c>
      <c r="CH1978">
        <v>1</v>
      </c>
      <c r="CI1978">
        <v>1</v>
      </c>
      <c r="CJ1978">
        <v>1</v>
      </c>
      <c r="CK1978">
        <v>1</v>
      </c>
      <c r="CL1978">
        <v>1</v>
      </c>
      <c r="CM1978">
        <v>1</v>
      </c>
      <c r="CN1978">
        <v>1</v>
      </c>
      <c r="CO1978">
        <v>1</v>
      </c>
      <c r="CP1978">
        <v>1</v>
      </c>
      <c r="CQ1978">
        <v>1</v>
      </c>
      <c r="CR1978">
        <v>1</v>
      </c>
      <c r="CS1978">
        <v>1</v>
      </c>
      <c r="CT1978">
        <v>1</v>
      </c>
      <c r="CU1978">
        <v>1</v>
      </c>
      <c r="CV1978">
        <v>1</v>
      </c>
      <c r="CW1978">
        <v>1</v>
      </c>
      <c r="CX1978">
        <v>1</v>
      </c>
      <c r="CY1978">
        <v>1</v>
      </c>
      <c r="CZ1978">
        <v>1</v>
      </c>
      <c r="DA1978">
        <v>1</v>
      </c>
      <c r="DB1978">
        <v>1</v>
      </c>
      <c r="DC1978">
        <v>1</v>
      </c>
      <c r="DD1978">
        <v>1</v>
      </c>
      <c r="DE1978">
        <v>1</v>
      </c>
      <c r="DF1978">
        <v>1</v>
      </c>
      <c r="DG1978">
        <v>1</v>
      </c>
      <c r="DH1978">
        <v>1</v>
      </c>
      <c r="DI1978">
        <v>1</v>
      </c>
      <c r="DJ1978">
        <v>1</v>
      </c>
      <c r="DK1978">
        <v>1</v>
      </c>
      <c r="DL1978">
        <v>1</v>
      </c>
      <c r="DM1978">
        <v>1</v>
      </c>
      <c r="DN1978">
        <v>1</v>
      </c>
    </row>
    <row r="1979" spans="2:118">
      <c r="B1979" t="s">
        <v>567</v>
      </c>
      <c r="C1979">
        <v>41.046582979999997</v>
      </c>
      <c r="D1979">
        <v>-100.747537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1</v>
      </c>
      <c r="BW1979">
        <v>1</v>
      </c>
      <c r="BX1979">
        <v>1</v>
      </c>
      <c r="BY1979">
        <v>1</v>
      </c>
      <c r="BZ1979">
        <v>1</v>
      </c>
      <c r="CA1979">
        <v>1</v>
      </c>
      <c r="CB1979">
        <v>1</v>
      </c>
      <c r="CC1979">
        <v>1</v>
      </c>
      <c r="CD1979">
        <v>1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  <c r="DC1979">
        <v>1</v>
      </c>
      <c r="DD1979">
        <v>1</v>
      </c>
      <c r="DE1979">
        <v>1</v>
      </c>
      <c r="DF1979">
        <v>1</v>
      </c>
      <c r="DG1979">
        <v>1</v>
      </c>
      <c r="DH1979">
        <v>1</v>
      </c>
      <c r="DI1979">
        <v>1</v>
      </c>
      <c r="DJ1979">
        <v>1</v>
      </c>
      <c r="DK1979">
        <v>1</v>
      </c>
      <c r="DL1979">
        <v>1</v>
      </c>
      <c r="DM1979">
        <v>1</v>
      </c>
      <c r="DN1979">
        <v>1</v>
      </c>
    </row>
    <row r="1980" spans="2:118">
      <c r="B1980" t="s">
        <v>567</v>
      </c>
      <c r="C1980">
        <v>41.566503140000002</v>
      </c>
      <c r="D1980">
        <v>-100.481785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</row>
    <row r="1981" spans="2:118">
      <c r="B1981" t="s">
        <v>567</v>
      </c>
      <c r="C1981">
        <v>41.913719610000001</v>
      </c>
      <c r="D1981">
        <v>-99.454404150000002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  <c r="DI1981">
        <v>0</v>
      </c>
      <c r="DJ1981">
        <v>0</v>
      </c>
      <c r="DK1981">
        <v>0</v>
      </c>
      <c r="DL1981">
        <v>0</v>
      </c>
      <c r="DM1981">
        <v>0</v>
      </c>
      <c r="DN1981">
        <v>0</v>
      </c>
    </row>
    <row r="1982" spans="2:118">
      <c r="B1982" t="s">
        <v>567</v>
      </c>
      <c r="C1982">
        <v>41.567976819999998</v>
      </c>
      <c r="D1982">
        <v>-101.059936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  <c r="DJ1982">
        <v>0</v>
      </c>
      <c r="DK1982">
        <v>0</v>
      </c>
      <c r="DL1982">
        <v>0</v>
      </c>
      <c r="DM1982">
        <v>0</v>
      </c>
      <c r="DN1982">
        <v>0</v>
      </c>
    </row>
    <row r="1983" spans="2:118">
      <c r="B1983" t="s">
        <v>567</v>
      </c>
      <c r="C1983">
        <v>41.916760240000002</v>
      </c>
      <c r="D1983">
        <v>-97.600548099999997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1</v>
      </c>
      <c r="CE1983">
        <v>1</v>
      </c>
      <c r="CF1983">
        <v>2</v>
      </c>
      <c r="CG1983">
        <v>2</v>
      </c>
      <c r="CH1983">
        <v>2</v>
      </c>
      <c r="CI1983">
        <v>2</v>
      </c>
      <c r="CJ1983">
        <v>2</v>
      </c>
      <c r="CK1983">
        <v>2</v>
      </c>
      <c r="CL1983">
        <v>2</v>
      </c>
      <c r="CM1983">
        <v>2</v>
      </c>
      <c r="CN1983">
        <v>2</v>
      </c>
      <c r="CO1983">
        <v>2</v>
      </c>
      <c r="CP1983">
        <v>2</v>
      </c>
      <c r="CQ1983">
        <v>2</v>
      </c>
      <c r="CR1983">
        <v>2</v>
      </c>
      <c r="CS1983">
        <v>2</v>
      </c>
      <c r="CT1983">
        <v>2</v>
      </c>
      <c r="CU1983">
        <v>2</v>
      </c>
      <c r="CV1983">
        <v>2</v>
      </c>
      <c r="CW1983">
        <v>2</v>
      </c>
      <c r="CX1983">
        <v>2</v>
      </c>
      <c r="CY1983">
        <v>2</v>
      </c>
      <c r="CZ1983">
        <v>3</v>
      </c>
      <c r="DA1983">
        <v>3</v>
      </c>
      <c r="DB1983">
        <v>3</v>
      </c>
      <c r="DC1983">
        <v>3</v>
      </c>
      <c r="DD1983">
        <v>3</v>
      </c>
      <c r="DE1983">
        <v>3</v>
      </c>
      <c r="DF1983">
        <v>3</v>
      </c>
      <c r="DG1983">
        <v>3</v>
      </c>
      <c r="DH1983">
        <v>3</v>
      </c>
      <c r="DI1983">
        <v>3</v>
      </c>
      <c r="DJ1983">
        <v>3</v>
      </c>
      <c r="DK1983">
        <v>3</v>
      </c>
      <c r="DL1983">
        <v>3</v>
      </c>
      <c r="DM1983">
        <v>3</v>
      </c>
      <c r="DN1983">
        <v>3</v>
      </c>
    </row>
    <row r="1984" spans="2:118">
      <c r="B1984" t="s">
        <v>567</v>
      </c>
      <c r="C1984">
        <v>41.16624273</v>
      </c>
      <c r="D1984">
        <v>-98.0374886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</row>
    <row r="1985" spans="2:118">
      <c r="B1985" t="s">
        <v>567</v>
      </c>
      <c r="C1985">
        <v>41.717117739999999</v>
      </c>
      <c r="D1985">
        <v>-103.00614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</row>
    <row r="1986" spans="2:118">
      <c r="B1986" t="s">
        <v>567</v>
      </c>
      <c r="C1986">
        <v>41.397501949999999</v>
      </c>
      <c r="D1986">
        <v>-97.993272910000002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  <c r="DI1986">
        <v>0</v>
      </c>
      <c r="DJ1986">
        <v>0</v>
      </c>
      <c r="DK1986">
        <v>0</v>
      </c>
      <c r="DL1986">
        <v>0</v>
      </c>
      <c r="DM1986">
        <v>0</v>
      </c>
      <c r="DN1986">
        <v>0</v>
      </c>
    </row>
    <row r="1987" spans="2:118">
      <c r="B1987" t="s">
        <v>567</v>
      </c>
      <c r="C1987">
        <v>40.385148469999997</v>
      </c>
      <c r="D1987">
        <v>-95.85433992000000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</row>
    <row r="1988" spans="2:118">
      <c r="B1988" t="s">
        <v>567</v>
      </c>
      <c r="C1988">
        <v>40.176379050000001</v>
      </c>
      <c r="D1988">
        <v>-98.04743960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</row>
    <row r="1989" spans="2:118">
      <c r="B1989" t="s">
        <v>567</v>
      </c>
      <c r="C1989">
        <v>40.648435560000003</v>
      </c>
      <c r="D1989">
        <v>-96.133741420000007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</row>
    <row r="1990" spans="2:118">
      <c r="B1990" t="s">
        <v>567</v>
      </c>
      <c r="C1990">
        <v>40.131410959999997</v>
      </c>
      <c r="D1990">
        <v>-96.237054369999996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</row>
    <row r="1991" spans="2:118">
      <c r="B1991" t="s">
        <v>567</v>
      </c>
      <c r="C1991">
        <v>40.85082525</v>
      </c>
      <c r="D1991">
        <v>-101.6502942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</row>
    <row r="1992" spans="2:118">
      <c r="B1992" t="s">
        <v>567</v>
      </c>
      <c r="C1992">
        <v>40.511560330000002</v>
      </c>
      <c r="D1992">
        <v>-99.414616670000001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</row>
    <row r="1993" spans="2:118">
      <c r="B1993" t="s">
        <v>567</v>
      </c>
      <c r="C1993">
        <v>42.264348529999999</v>
      </c>
      <c r="D1993">
        <v>-97.601227730000005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</row>
    <row r="1994" spans="2:118">
      <c r="B1994" t="s">
        <v>567</v>
      </c>
      <c r="C1994">
        <v>41.572468360000002</v>
      </c>
      <c r="D1994">
        <v>-97.521443590000004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</row>
    <row r="1995" spans="2:118">
      <c r="B1995" t="s">
        <v>567</v>
      </c>
      <c r="C1995">
        <v>41.18813488</v>
      </c>
      <c r="D1995">
        <v>-97.566307120000005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</row>
    <row r="1996" spans="2:118">
      <c r="B1996" t="s">
        <v>567</v>
      </c>
      <c r="C1996">
        <v>40.175568799999901</v>
      </c>
      <c r="D1996">
        <v>-100.47699799999999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</row>
    <row r="1997" spans="2:118">
      <c r="B1997" t="s">
        <v>567</v>
      </c>
      <c r="C1997">
        <v>40.124741499999999</v>
      </c>
      <c r="D1997">
        <v>-95.71755036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</row>
    <row r="1998" spans="2:118">
      <c r="B1998" t="s">
        <v>567</v>
      </c>
      <c r="C1998">
        <v>42.422522170000001</v>
      </c>
      <c r="D1998">
        <v>-99.448320690000003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</row>
    <row r="1999" spans="2:118">
      <c r="B1999" t="s">
        <v>567</v>
      </c>
      <c r="C1999">
        <v>40.524188649999999</v>
      </c>
      <c r="D1999">
        <v>-97.14085858999999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</row>
    <row r="2000" spans="2:118">
      <c r="B2000" t="s">
        <v>567</v>
      </c>
      <c r="C2000">
        <v>41.113141810000002</v>
      </c>
      <c r="D2000">
        <v>-96.111564319999999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</row>
    <row r="2001" spans="2:118">
      <c r="B2001" t="s">
        <v>567</v>
      </c>
      <c r="C2001">
        <v>41.227810299999902</v>
      </c>
      <c r="D2001">
        <v>-96.63773904999999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</row>
    <row r="2002" spans="2:118">
      <c r="B2002" t="s">
        <v>567</v>
      </c>
      <c r="C2002">
        <v>41.850708959999999</v>
      </c>
      <c r="D2002">
        <v>-103.708098599999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</row>
    <row r="2003" spans="2:118">
      <c r="B2003" t="s">
        <v>567</v>
      </c>
      <c r="C2003">
        <v>40.872418340000003</v>
      </c>
      <c r="D2003">
        <v>-97.139673000000002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1</v>
      </c>
      <c r="CT2003">
        <v>1</v>
      </c>
      <c r="CU2003">
        <v>1</v>
      </c>
      <c r="CV2003">
        <v>1</v>
      </c>
      <c r="CW2003">
        <v>1</v>
      </c>
      <c r="CX2003">
        <v>1</v>
      </c>
      <c r="CY2003">
        <v>1</v>
      </c>
      <c r="CZ2003">
        <v>1</v>
      </c>
      <c r="DA2003">
        <v>1</v>
      </c>
      <c r="DB2003">
        <v>1</v>
      </c>
      <c r="DC2003">
        <v>1</v>
      </c>
      <c r="DD2003">
        <v>1</v>
      </c>
      <c r="DE2003">
        <v>1</v>
      </c>
      <c r="DF2003">
        <v>1</v>
      </c>
      <c r="DG2003">
        <v>1</v>
      </c>
      <c r="DH2003">
        <v>1</v>
      </c>
      <c r="DI2003">
        <v>1</v>
      </c>
      <c r="DJ2003">
        <v>1</v>
      </c>
      <c r="DK2003">
        <v>1</v>
      </c>
      <c r="DL2003">
        <v>1</v>
      </c>
      <c r="DM2003">
        <v>1</v>
      </c>
      <c r="DN2003">
        <v>1</v>
      </c>
    </row>
    <row r="2004" spans="2:118">
      <c r="B2004" t="s">
        <v>567</v>
      </c>
      <c r="C2004">
        <v>42.502844060000001</v>
      </c>
      <c r="D2004">
        <v>-102.412661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</row>
    <row r="2005" spans="2:118">
      <c r="B2005" t="s">
        <v>567</v>
      </c>
      <c r="C2005">
        <v>41.220459830000003</v>
      </c>
      <c r="D2005">
        <v>-98.975886419999995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</row>
    <row r="2006" spans="2:118">
      <c r="B2006" t="s">
        <v>567</v>
      </c>
      <c r="C2006">
        <v>42.489320589999998</v>
      </c>
      <c r="D2006">
        <v>-103.757654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  <c r="DI2006">
        <v>0</v>
      </c>
      <c r="DJ2006">
        <v>0</v>
      </c>
      <c r="DK2006">
        <v>0</v>
      </c>
      <c r="DL2006">
        <v>0</v>
      </c>
      <c r="DM2006">
        <v>0</v>
      </c>
      <c r="DN2006">
        <v>0</v>
      </c>
    </row>
    <row r="2007" spans="2:118">
      <c r="B2007" t="s">
        <v>567</v>
      </c>
      <c r="C2007">
        <v>41.916983500000001</v>
      </c>
      <c r="D2007">
        <v>-97.19394708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</row>
    <row r="2008" spans="2:118">
      <c r="B2008" t="s">
        <v>567</v>
      </c>
      <c r="C2008">
        <v>40.176263769999998</v>
      </c>
      <c r="D2008">
        <v>-97.595043810000007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</row>
    <row r="2009" spans="2:118">
      <c r="B2009" t="s">
        <v>567</v>
      </c>
      <c r="C2009">
        <v>41.913589680000001</v>
      </c>
      <c r="D2009">
        <v>-100.5556632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</row>
    <row r="2010" spans="2:118">
      <c r="B2010" t="s">
        <v>567</v>
      </c>
      <c r="C2010">
        <v>42.157253560000001</v>
      </c>
      <c r="D2010">
        <v>-96.541570989999997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</row>
    <row r="2011" spans="2:118">
      <c r="B2011" t="s">
        <v>567</v>
      </c>
      <c r="C2011">
        <v>41.567307769999999</v>
      </c>
      <c r="D2011">
        <v>-98.981977240000006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</row>
    <row r="2012" spans="2:118">
      <c r="B2012" t="s">
        <v>567</v>
      </c>
      <c r="C2012">
        <v>41.528157069999999</v>
      </c>
      <c r="D2012">
        <v>-96.220198920000001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1</v>
      </c>
      <c r="CT2012">
        <v>1</v>
      </c>
      <c r="CU2012">
        <v>1</v>
      </c>
      <c r="CV2012">
        <v>1</v>
      </c>
      <c r="CW2012">
        <v>1</v>
      </c>
      <c r="CX2012">
        <v>1</v>
      </c>
      <c r="CY2012">
        <v>1</v>
      </c>
      <c r="CZ2012">
        <v>1</v>
      </c>
      <c r="DA2012">
        <v>1</v>
      </c>
      <c r="DB2012">
        <v>1</v>
      </c>
      <c r="DC2012">
        <v>1</v>
      </c>
      <c r="DD2012">
        <v>1</v>
      </c>
      <c r="DE2012">
        <v>1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</row>
    <row r="2013" spans="2:118">
      <c r="B2013" t="s">
        <v>567</v>
      </c>
      <c r="C2013">
        <v>42.20934475</v>
      </c>
      <c r="D2013">
        <v>-97.119269639999999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</row>
    <row r="2014" spans="2:118">
      <c r="B2014" t="s">
        <v>567</v>
      </c>
      <c r="C2014">
        <v>40.176426429999999</v>
      </c>
      <c r="D2014">
        <v>-98.500198510000004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</row>
    <row r="2015" spans="2:118">
      <c r="B2015" t="s">
        <v>567</v>
      </c>
      <c r="C2015">
        <v>41.914827250000002</v>
      </c>
      <c r="D2015">
        <v>-98.5279894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0</v>
      </c>
      <c r="DF2015">
        <v>0</v>
      </c>
      <c r="DG2015">
        <v>0</v>
      </c>
      <c r="DH2015">
        <v>0</v>
      </c>
      <c r="DI2015">
        <v>0</v>
      </c>
      <c r="DJ2015">
        <v>0</v>
      </c>
      <c r="DK2015">
        <v>0</v>
      </c>
      <c r="DL2015">
        <v>0</v>
      </c>
      <c r="DM2015">
        <v>0</v>
      </c>
      <c r="DN2015">
        <v>0</v>
      </c>
    </row>
    <row r="2016" spans="2:118">
      <c r="B2016" t="s">
        <v>567</v>
      </c>
      <c r="C2016">
        <v>40.872726180000001</v>
      </c>
      <c r="D2016">
        <v>-97.59710185999999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</row>
    <row r="2017" spans="2:118">
      <c r="B2017" t="s">
        <v>542</v>
      </c>
      <c r="C2017">
        <v>39.581057440000002</v>
      </c>
      <c r="D2017">
        <v>-118.339460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1</v>
      </c>
      <c r="CQ2017">
        <v>1</v>
      </c>
      <c r="CR2017">
        <v>1</v>
      </c>
      <c r="CS2017">
        <v>1</v>
      </c>
      <c r="CT2017">
        <v>1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</row>
    <row r="2018" spans="2:118">
      <c r="B2018" t="s">
        <v>542</v>
      </c>
      <c r="C2018">
        <v>36.214588550000002</v>
      </c>
      <c r="D2018">
        <v>-115.013024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1</v>
      </c>
      <c r="BH2018">
        <v>1</v>
      </c>
      <c r="BI2018">
        <v>1</v>
      </c>
      <c r="BJ2018">
        <v>1</v>
      </c>
      <c r="BK2018">
        <v>2</v>
      </c>
      <c r="BL2018">
        <v>2</v>
      </c>
      <c r="BM2018">
        <v>2</v>
      </c>
      <c r="BN2018">
        <v>4</v>
      </c>
      <c r="BO2018">
        <v>4</v>
      </c>
      <c r="BP2018">
        <v>6</v>
      </c>
      <c r="BQ2018">
        <v>6</v>
      </c>
      <c r="BR2018">
        <v>10</v>
      </c>
      <c r="BS2018">
        <v>10</v>
      </c>
      <c r="BT2018">
        <v>14</v>
      </c>
      <c r="BU2018">
        <v>14</v>
      </c>
      <c r="BV2018">
        <v>23</v>
      </c>
      <c r="BW2018">
        <v>28</v>
      </c>
      <c r="BX2018">
        <v>34</v>
      </c>
      <c r="BY2018">
        <v>39</v>
      </c>
      <c r="BZ2018">
        <v>41</v>
      </c>
      <c r="CA2018">
        <v>41</v>
      </c>
      <c r="CB2018">
        <v>41</v>
      </c>
      <c r="CC2018">
        <v>54</v>
      </c>
      <c r="CD2018">
        <v>65</v>
      </c>
      <c r="CE2018">
        <v>71</v>
      </c>
      <c r="CF2018">
        <v>75</v>
      </c>
      <c r="CG2018">
        <v>75</v>
      </c>
      <c r="CH2018">
        <v>100</v>
      </c>
      <c r="CI2018">
        <v>101</v>
      </c>
      <c r="CJ2018">
        <v>106</v>
      </c>
      <c r="CK2018">
        <v>115</v>
      </c>
      <c r="CL2018">
        <v>115</v>
      </c>
      <c r="CM2018">
        <v>124</v>
      </c>
      <c r="CN2018">
        <v>133</v>
      </c>
      <c r="CO2018">
        <v>137</v>
      </c>
      <c r="CP2018">
        <v>137</v>
      </c>
      <c r="CQ2018">
        <v>141</v>
      </c>
      <c r="CR2018">
        <v>150</v>
      </c>
      <c r="CS2018">
        <v>163</v>
      </c>
      <c r="CT2018">
        <v>168</v>
      </c>
      <c r="CU2018">
        <v>174</v>
      </c>
      <c r="CV2018">
        <v>174</v>
      </c>
      <c r="CW2018">
        <v>174</v>
      </c>
      <c r="CX2018">
        <v>186</v>
      </c>
      <c r="CY2018">
        <v>196</v>
      </c>
      <c r="CZ2018">
        <v>202</v>
      </c>
      <c r="DA2018">
        <v>206</v>
      </c>
      <c r="DB2018">
        <v>215</v>
      </c>
      <c r="DC2018">
        <v>218</v>
      </c>
      <c r="DD2018">
        <v>223</v>
      </c>
      <c r="DE2018">
        <v>226</v>
      </c>
      <c r="DF2018">
        <v>238</v>
      </c>
      <c r="DG2018">
        <v>245</v>
      </c>
      <c r="DH2018">
        <v>245</v>
      </c>
      <c r="DI2018">
        <v>256</v>
      </c>
      <c r="DJ2018">
        <v>260</v>
      </c>
      <c r="DK2018">
        <v>260</v>
      </c>
      <c r="DL2018">
        <v>267</v>
      </c>
      <c r="DM2018">
        <v>275</v>
      </c>
      <c r="DN2018">
        <v>275</v>
      </c>
    </row>
    <row r="2019" spans="2:118">
      <c r="B2019" t="s">
        <v>542</v>
      </c>
      <c r="C2019">
        <v>38.912861999999997</v>
      </c>
      <c r="D2019">
        <v>-119.617133299999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</row>
    <row r="2020" spans="2:118">
      <c r="B2020" t="s">
        <v>542</v>
      </c>
      <c r="C2020">
        <v>41.145316059999999</v>
      </c>
      <c r="D2020">
        <v>-115.357761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1</v>
      </c>
      <c r="CA2020">
        <v>1</v>
      </c>
      <c r="CB2020">
        <v>1</v>
      </c>
      <c r="CC2020">
        <v>1</v>
      </c>
      <c r="CD2020">
        <v>1</v>
      </c>
      <c r="CE2020">
        <v>1</v>
      </c>
      <c r="CF2020">
        <v>1</v>
      </c>
      <c r="CG2020">
        <v>1</v>
      </c>
      <c r="CH2020">
        <v>1</v>
      </c>
      <c r="CI2020">
        <v>1</v>
      </c>
      <c r="CJ2020">
        <v>1</v>
      </c>
      <c r="CK2020">
        <v>1</v>
      </c>
      <c r="CL2020">
        <v>1</v>
      </c>
      <c r="CM2020">
        <v>1</v>
      </c>
      <c r="CN2020">
        <v>1</v>
      </c>
      <c r="CO2020">
        <v>1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1</v>
      </c>
      <c r="CV2020">
        <v>1</v>
      </c>
      <c r="CW2020">
        <v>1</v>
      </c>
      <c r="CX2020">
        <v>1</v>
      </c>
      <c r="CY2020">
        <v>1</v>
      </c>
      <c r="CZ2020">
        <v>1</v>
      </c>
      <c r="DA2020">
        <v>1</v>
      </c>
      <c r="DB2020">
        <v>1</v>
      </c>
      <c r="DC2020">
        <v>1</v>
      </c>
      <c r="DD2020">
        <v>1</v>
      </c>
      <c r="DE2020">
        <v>1</v>
      </c>
      <c r="DF2020">
        <v>1</v>
      </c>
      <c r="DG2020">
        <v>1</v>
      </c>
      <c r="DH2020">
        <v>1</v>
      </c>
      <c r="DI2020">
        <v>1</v>
      </c>
      <c r="DJ2020">
        <v>1</v>
      </c>
      <c r="DK2020">
        <v>1</v>
      </c>
      <c r="DL2020">
        <v>1</v>
      </c>
      <c r="DM2020">
        <v>1</v>
      </c>
      <c r="DN2020">
        <v>1</v>
      </c>
    </row>
    <row r="2021" spans="2:118">
      <c r="B2021" t="s">
        <v>542</v>
      </c>
      <c r="C2021">
        <v>37.784366810000002</v>
      </c>
      <c r="D2021">
        <v>-117.631999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0</v>
      </c>
      <c r="CA2021">
        <v>0</v>
      </c>
      <c r="CB2021">
        <v>0</v>
      </c>
      <c r="CC2021">
        <v>0</v>
      </c>
      <c r="CD2021">
        <v>0</v>
      </c>
      <c r="CE2021">
        <v>0</v>
      </c>
      <c r="CF2021">
        <v>0</v>
      </c>
      <c r="CG2021">
        <v>0</v>
      </c>
      <c r="CH2021">
        <v>0</v>
      </c>
      <c r="CI2021">
        <v>0</v>
      </c>
      <c r="CJ2021">
        <v>0</v>
      </c>
      <c r="CK2021">
        <v>0</v>
      </c>
      <c r="CL2021">
        <v>0</v>
      </c>
      <c r="CM2021">
        <v>0</v>
      </c>
      <c r="CN2021">
        <v>0</v>
      </c>
      <c r="CO2021">
        <v>0</v>
      </c>
      <c r="CP2021">
        <v>0</v>
      </c>
      <c r="CQ2021">
        <v>0</v>
      </c>
      <c r="CR2021">
        <v>0</v>
      </c>
      <c r="CS2021">
        <v>0</v>
      </c>
      <c r="CT2021">
        <v>0</v>
      </c>
      <c r="CU2021">
        <v>0</v>
      </c>
      <c r="CV2021">
        <v>0</v>
      </c>
      <c r="CW2021">
        <v>0</v>
      </c>
      <c r="CX2021">
        <v>0</v>
      </c>
      <c r="CY2021">
        <v>0</v>
      </c>
      <c r="CZ2021">
        <v>0</v>
      </c>
      <c r="DA2021">
        <v>0</v>
      </c>
      <c r="DB2021">
        <v>0</v>
      </c>
      <c r="DC2021">
        <v>0</v>
      </c>
      <c r="DD2021">
        <v>0</v>
      </c>
      <c r="DE2021">
        <v>0</v>
      </c>
      <c r="DF2021">
        <v>0</v>
      </c>
      <c r="DG2021">
        <v>0</v>
      </c>
      <c r="DH2021">
        <v>0</v>
      </c>
      <c r="DI2021">
        <v>0</v>
      </c>
      <c r="DJ2021">
        <v>0</v>
      </c>
      <c r="DK2021">
        <v>0</v>
      </c>
      <c r="DL2021">
        <v>0</v>
      </c>
      <c r="DM2021">
        <v>0</v>
      </c>
      <c r="DN2021">
        <v>0</v>
      </c>
    </row>
    <row r="2022" spans="2:118">
      <c r="B2022" t="s">
        <v>542</v>
      </c>
      <c r="C2022">
        <v>39.981008639999999</v>
      </c>
      <c r="D2022">
        <v>-116.268320399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</row>
    <row r="2023" spans="2:118">
      <c r="B2023" t="s">
        <v>542</v>
      </c>
      <c r="C2023">
        <v>41.406921859999997</v>
      </c>
      <c r="D2023">
        <v>-118.1109427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2</v>
      </c>
      <c r="CP2023">
        <v>2</v>
      </c>
      <c r="CQ2023">
        <v>2</v>
      </c>
      <c r="CR2023">
        <v>2</v>
      </c>
      <c r="CS2023">
        <v>2</v>
      </c>
      <c r="CT2023">
        <v>2</v>
      </c>
      <c r="CU2023">
        <v>2</v>
      </c>
      <c r="CV2023">
        <v>2</v>
      </c>
      <c r="CW2023">
        <v>2</v>
      </c>
      <c r="CX2023">
        <v>2</v>
      </c>
      <c r="CY2023">
        <v>2</v>
      </c>
      <c r="CZ2023">
        <v>2</v>
      </c>
      <c r="DA2023">
        <v>2</v>
      </c>
      <c r="DB2023">
        <v>2</v>
      </c>
      <c r="DC2023">
        <v>2</v>
      </c>
      <c r="DD2023">
        <v>3</v>
      </c>
      <c r="DE2023">
        <v>3</v>
      </c>
      <c r="DF2023">
        <v>3</v>
      </c>
      <c r="DG2023">
        <v>3</v>
      </c>
      <c r="DH2023">
        <v>3</v>
      </c>
      <c r="DI2023">
        <v>3</v>
      </c>
      <c r="DJ2023">
        <v>3</v>
      </c>
      <c r="DK2023">
        <v>3</v>
      </c>
      <c r="DL2023">
        <v>3</v>
      </c>
      <c r="DM2023">
        <v>3</v>
      </c>
      <c r="DN2023">
        <v>3</v>
      </c>
    </row>
    <row r="2024" spans="2:118">
      <c r="B2024" t="s">
        <v>542</v>
      </c>
      <c r="C2024">
        <v>39.933223299999902</v>
      </c>
      <c r="D2024">
        <v>-117.03970749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</row>
    <row r="2025" spans="2:118">
      <c r="B2025" t="s">
        <v>542</v>
      </c>
      <c r="C2025">
        <v>37.642684590000002</v>
      </c>
      <c r="D2025">
        <v>-114.8790388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</row>
    <row r="2026" spans="2:118">
      <c r="B2026" t="s">
        <v>542</v>
      </c>
      <c r="C2026">
        <v>39.017779740000002</v>
      </c>
      <c r="D2026">
        <v>-119.187047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  <c r="DI2026">
        <v>0</v>
      </c>
      <c r="DJ2026">
        <v>0</v>
      </c>
      <c r="DK2026">
        <v>0</v>
      </c>
      <c r="DL2026">
        <v>0</v>
      </c>
      <c r="DM2026">
        <v>0</v>
      </c>
      <c r="DN2026">
        <v>0</v>
      </c>
    </row>
    <row r="2027" spans="2:118">
      <c r="B2027" t="s">
        <v>542</v>
      </c>
      <c r="C2027">
        <v>38.538416959999999</v>
      </c>
      <c r="D2027">
        <v>-118.43445060000001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</row>
    <row r="2028" spans="2:118">
      <c r="B2028" t="s">
        <v>542</v>
      </c>
      <c r="C2028">
        <v>38.042642559999997</v>
      </c>
      <c r="D2028">
        <v>-116.4722702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</row>
    <row r="2029" spans="2:118">
      <c r="B2029" t="s">
        <v>542</v>
      </c>
      <c r="C2029">
        <v>40.440037820000001</v>
      </c>
      <c r="D2029">
        <v>-118.40056409999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</row>
    <row r="2030" spans="2:118">
      <c r="B2030" t="s">
        <v>542</v>
      </c>
      <c r="C2030">
        <v>39.448754819999998</v>
      </c>
      <c r="D2030">
        <v>-119.5250207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</row>
    <row r="2031" spans="2:118">
      <c r="B2031" t="s">
        <v>542</v>
      </c>
      <c r="C2031">
        <v>40.665622650000003</v>
      </c>
      <c r="D2031">
        <v>-119.6631594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1</v>
      </c>
      <c r="BU2031">
        <v>1</v>
      </c>
      <c r="BV2031">
        <v>3</v>
      </c>
      <c r="BW2031">
        <v>3</v>
      </c>
      <c r="BX2031">
        <v>4</v>
      </c>
      <c r="BY2031">
        <v>4</v>
      </c>
      <c r="BZ2031">
        <v>4</v>
      </c>
      <c r="CA2031">
        <v>4</v>
      </c>
      <c r="CB2031">
        <v>4</v>
      </c>
      <c r="CC2031">
        <v>5</v>
      </c>
      <c r="CD2031">
        <v>6</v>
      </c>
      <c r="CE2031">
        <v>8</v>
      </c>
      <c r="CF2031">
        <v>10</v>
      </c>
      <c r="CG2031">
        <v>10</v>
      </c>
      <c r="CH2031">
        <v>11</v>
      </c>
      <c r="CI2031">
        <v>12</v>
      </c>
      <c r="CJ2031">
        <v>12</v>
      </c>
      <c r="CK2031">
        <v>14</v>
      </c>
      <c r="CL2031">
        <v>14</v>
      </c>
      <c r="CM2031">
        <v>15</v>
      </c>
      <c r="CN2031">
        <v>16</v>
      </c>
      <c r="CO2031">
        <v>18</v>
      </c>
      <c r="CP2031">
        <v>18</v>
      </c>
      <c r="CQ2031">
        <v>18</v>
      </c>
      <c r="CR2031">
        <v>18</v>
      </c>
      <c r="CS2031">
        <v>22</v>
      </c>
      <c r="CT2031">
        <v>22</v>
      </c>
      <c r="CU2031">
        <v>27</v>
      </c>
      <c r="CV2031">
        <v>27</v>
      </c>
      <c r="CW2031">
        <v>27</v>
      </c>
      <c r="CX2031">
        <v>29</v>
      </c>
      <c r="CY2031">
        <v>30</v>
      </c>
      <c r="CZ2031">
        <v>30</v>
      </c>
      <c r="DA2031">
        <v>33</v>
      </c>
      <c r="DB2031">
        <v>33</v>
      </c>
      <c r="DC2031">
        <v>33</v>
      </c>
      <c r="DD2031">
        <v>34</v>
      </c>
      <c r="DE2031">
        <v>36</v>
      </c>
      <c r="DF2031">
        <v>37</v>
      </c>
      <c r="DG2031">
        <v>38</v>
      </c>
      <c r="DH2031">
        <v>39</v>
      </c>
      <c r="DI2031">
        <v>39</v>
      </c>
      <c r="DJ2031">
        <v>39</v>
      </c>
      <c r="DK2031">
        <v>39</v>
      </c>
      <c r="DL2031">
        <v>40</v>
      </c>
      <c r="DM2031">
        <v>43</v>
      </c>
      <c r="DN2031">
        <v>45</v>
      </c>
    </row>
    <row r="2032" spans="2:118">
      <c r="B2032" t="s">
        <v>542</v>
      </c>
      <c r="C2032">
        <v>39.441570409999997</v>
      </c>
      <c r="D2032">
        <v>-114.8999659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</row>
    <row r="2033" spans="2:118">
      <c r="B2033" t="s">
        <v>542</v>
      </c>
      <c r="C2033">
        <v>39.155090450000003</v>
      </c>
      <c r="D2033">
        <v>-119.748021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1</v>
      </c>
      <c r="CT2033">
        <v>1</v>
      </c>
      <c r="CU2033">
        <v>1</v>
      </c>
      <c r="CV2033">
        <v>1</v>
      </c>
      <c r="CW2033">
        <v>1</v>
      </c>
      <c r="CX2033">
        <v>1</v>
      </c>
      <c r="CY2033">
        <v>1</v>
      </c>
      <c r="CZ2033">
        <v>1</v>
      </c>
      <c r="DA2033">
        <v>1</v>
      </c>
      <c r="DB2033">
        <v>1</v>
      </c>
      <c r="DC2033">
        <v>1</v>
      </c>
      <c r="DD2033">
        <v>1</v>
      </c>
      <c r="DE2033">
        <v>1</v>
      </c>
      <c r="DF2033">
        <v>1</v>
      </c>
      <c r="DG2033">
        <v>1</v>
      </c>
      <c r="DH2033">
        <v>1</v>
      </c>
      <c r="DI2033">
        <v>2</v>
      </c>
      <c r="DJ2033">
        <v>2</v>
      </c>
      <c r="DK2033">
        <v>2</v>
      </c>
      <c r="DL2033">
        <v>2</v>
      </c>
      <c r="DM2033">
        <v>2</v>
      </c>
      <c r="DN2033">
        <v>2</v>
      </c>
    </row>
    <row r="2034" spans="2:118">
      <c r="B2034" t="s">
        <v>568</v>
      </c>
      <c r="C2034">
        <v>43.516373139999999</v>
      </c>
      <c r="D2034">
        <v>-71.416842349999996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0</v>
      </c>
      <c r="CT2034">
        <v>0</v>
      </c>
      <c r="CU2034">
        <v>0</v>
      </c>
      <c r="CV2034">
        <v>0</v>
      </c>
      <c r="CW2034">
        <v>0</v>
      </c>
      <c r="CX2034">
        <v>0</v>
      </c>
      <c r="CY2034">
        <v>0</v>
      </c>
      <c r="CZ2034">
        <v>0</v>
      </c>
      <c r="DA2034">
        <v>0</v>
      </c>
      <c r="DB2034">
        <v>0</v>
      </c>
      <c r="DC2034">
        <v>0</v>
      </c>
      <c r="DD2034">
        <v>0</v>
      </c>
      <c r="DE2034">
        <v>0</v>
      </c>
      <c r="DF2034">
        <v>0</v>
      </c>
      <c r="DG2034">
        <v>0</v>
      </c>
      <c r="DH2034">
        <v>0</v>
      </c>
      <c r="DI2034">
        <v>0</v>
      </c>
      <c r="DJ2034">
        <v>0</v>
      </c>
      <c r="DK2034">
        <v>0</v>
      </c>
      <c r="DL2034">
        <v>0</v>
      </c>
      <c r="DM2034">
        <v>0</v>
      </c>
      <c r="DN2034">
        <v>0</v>
      </c>
    </row>
    <row r="2035" spans="2:118">
      <c r="B2035" t="s">
        <v>568</v>
      </c>
      <c r="C2035">
        <v>43.87498583</v>
      </c>
      <c r="D2035">
        <v>-71.204302159999997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</row>
    <row r="2036" spans="2:118">
      <c r="B2036" t="s">
        <v>568</v>
      </c>
      <c r="C2036">
        <v>42.92015988</v>
      </c>
      <c r="D2036">
        <v>-72.25311043000000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2</v>
      </c>
      <c r="DA2036">
        <v>2</v>
      </c>
      <c r="DB2036">
        <v>2</v>
      </c>
      <c r="DC2036">
        <v>2</v>
      </c>
      <c r="DD2036">
        <v>2</v>
      </c>
      <c r="DE2036">
        <v>2</v>
      </c>
      <c r="DF2036">
        <v>2</v>
      </c>
      <c r="DG2036">
        <v>2</v>
      </c>
      <c r="DH2036">
        <v>2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</row>
    <row r="2037" spans="2:118">
      <c r="B2037" t="s">
        <v>568</v>
      </c>
      <c r="C2037">
        <v>44.690632649999998</v>
      </c>
      <c r="D2037">
        <v>-71.306332389999994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</row>
    <row r="2038" spans="2:118">
      <c r="B2038" t="s">
        <v>568</v>
      </c>
      <c r="C2038">
        <v>43.937798149999999</v>
      </c>
      <c r="D2038">
        <v>-71.820571970000003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1</v>
      </c>
      <c r="DH2038">
        <v>1</v>
      </c>
      <c r="DI2038">
        <v>1</v>
      </c>
      <c r="DJ2038">
        <v>1</v>
      </c>
      <c r="DK2038">
        <v>1</v>
      </c>
      <c r="DL2038">
        <v>1</v>
      </c>
      <c r="DM2038">
        <v>1</v>
      </c>
      <c r="DN2038">
        <v>1</v>
      </c>
    </row>
    <row r="2039" spans="2:118">
      <c r="B2039" t="s">
        <v>568</v>
      </c>
      <c r="C2039">
        <v>42.915377849999999</v>
      </c>
      <c r="D2039">
        <v>-71.72002530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1</v>
      </c>
      <c r="BO2039">
        <v>1</v>
      </c>
      <c r="BP2039">
        <v>1</v>
      </c>
      <c r="BQ2039">
        <v>1</v>
      </c>
      <c r="BR2039">
        <v>1</v>
      </c>
      <c r="BS2039">
        <v>2</v>
      </c>
      <c r="BT2039">
        <v>2</v>
      </c>
      <c r="BU2039">
        <v>2</v>
      </c>
      <c r="BV2039">
        <v>2</v>
      </c>
      <c r="BW2039">
        <v>2</v>
      </c>
      <c r="BX2039">
        <v>0</v>
      </c>
      <c r="BY2039">
        <v>2</v>
      </c>
      <c r="BZ2039">
        <v>2</v>
      </c>
      <c r="CA2039">
        <v>2</v>
      </c>
      <c r="CB2039">
        <v>2</v>
      </c>
      <c r="CC2039">
        <v>2</v>
      </c>
      <c r="CD2039">
        <v>2</v>
      </c>
      <c r="CE2039">
        <v>2</v>
      </c>
      <c r="CF2039">
        <v>2</v>
      </c>
      <c r="CG2039">
        <v>2</v>
      </c>
      <c r="CH2039">
        <v>2</v>
      </c>
      <c r="CI2039">
        <v>2</v>
      </c>
      <c r="CJ2039">
        <v>0</v>
      </c>
      <c r="CK2039">
        <v>2</v>
      </c>
      <c r="CL2039">
        <v>2</v>
      </c>
      <c r="CM2039">
        <v>2</v>
      </c>
      <c r="CN2039">
        <v>2</v>
      </c>
      <c r="CO2039">
        <v>2</v>
      </c>
      <c r="CP2039">
        <v>2</v>
      </c>
      <c r="CQ2039">
        <v>2</v>
      </c>
      <c r="CR2039">
        <v>2</v>
      </c>
      <c r="CS2039">
        <v>2</v>
      </c>
      <c r="CT2039">
        <v>2</v>
      </c>
      <c r="CU2039">
        <v>2</v>
      </c>
      <c r="CV2039">
        <v>2</v>
      </c>
      <c r="CW2039">
        <v>2</v>
      </c>
      <c r="CX2039">
        <v>2</v>
      </c>
      <c r="CY2039">
        <v>2</v>
      </c>
      <c r="CZ2039">
        <v>31</v>
      </c>
      <c r="DA2039">
        <v>31</v>
      </c>
      <c r="DB2039">
        <v>31</v>
      </c>
      <c r="DC2039">
        <v>31</v>
      </c>
      <c r="DD2039">
        <v>31</v>
      </c>
      <c r="DE2039">
        <v>31</v>
      </c>
      <c r="DF2039">
        <v>31</v>
      </c>
      <c r="DG2039">
        <v>40</v>
      </c>
      <c r="DH2039">
        <v>40</v>
      </c>
      <c r="DI2039">
        <v>40</v>
      </c>
      <c r="DJ2039">
        <v>40</v>
      </c>
      <c r="DK2039">
        <v>40</v>
      </c>
      <c r="DL2039">
        <v>40</v>
      </c>
      <c r="DM2039">
        <v>40</v>
      </c>
      <c r="DN2039">
        <v>54</v>
      </c>
    </row>
    <row r="2040" spans="2:118">
      <c r="B2040" t="s">
        <v>568</v>
      </c>
      <c r="C2040">
        <v>43.296629709999998</v>
      </c>
      <c r="D2040">
        <v>-71.681157299999995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3</v>
      </c>
      <c r="DA2040">
        <v>3</v>
      </c>
      <c r="DB2040">
        <v>3</v>
      </c>
      <c r="DC2040">
        <v>3</v>
      </c>
      <c r="DD2040">
        <v>3</v>
      </c>
      <c r="DE2040">
        <v>3</v>
      </c>
      <c r="DF2040">
        <v>3</v>
      </c>
      <c r="DG2040">
        <v>6</v>
      </c>
      <c r="DH2040">
        <v>6</v>
      </c>
      <c r="DI2040">
        <v>6</v>
      </c>
      <c r="DJ2040">
        <v>6</v>
      </c>
      <c r="DK2040">
        <v>6</v>
      </c>
      <c r="DL2040">
        <v>6</v>
      </c>
      <c r="DM2040">
        <v>6</v>
      </c>
      <c r="DN2040">
        <v>10</v>
      </c>
    </row>
    <row r="2041" spans="2:118">
      <c r="B2041" t="s">
        <v>568</v>
      </c>
      <c r="C2041">
        <v>42.984997440000001</v>
      </c>
      <c r="D2041">
        <v>-71.12883377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1</v>
      </c>
      <c r="BV2041">
        <v>1</v>
      </c>
      <c r="BW2041">
        <v>1</v>
      </c>
      <c r="BX2041">
        <v>1</v>
      </c>
      <c r="BY2041">
        <v>1</v>
      </c>
      <c r="BZ2041">
        <v>1</v>
      </c>
      <c r="CA2041">
        <v>1</v>
      </c>
      <c r="CB2041">
        <v>1</v>
      </c>
      <c r="CC2041">
        <v>1</v>
      </c>
      <c r="CD2041">
        <v>1</v>
      </c>
      <c r="CE2041">
        <v>1</v>
      </c>
      <c r="CF2041">
        <v>1</v>
      </c>
      <c r="CG2041">
        <v>1</v>
      </c>
      <c r="CH2041">
        <v>1</v>
      </c>
      <c r="CI2041">
        <v>1</v>
      </c>
      <c r="CJ2041">
        <v>1</v>
      </c>
      <c r="CK2041">
        <v>1</v>
      </c>
      <c r="CL2041">
        <v>1</v>
      </c>
      <c r="CM2041">
        <v>1</v>
      </c>
      <c r="CN2041">
        <v>1</v>
      </c>
      <c r="CO2041">
        <v>1</v>
      </c>
      <c r="CP2041">
        <v>1</v>
      </c>
      <c r="CQ2041">
        <v>1</v>
      </c>
      <c r="CR2041">
        <v>1</v>
      </c>
      <c r="CS2041">
        <v>1</v>
      </c>
      <c r="CT2041">
        <v>1</v>
      </c>
      <c r="CU2041">
        <v>1</v>
      </c>
      <c r="CV2041">
        <v>1</v>
      </c>
      <c r="CW2041">
        <v>1</v>
      </c>
      <c r="CX2041">
        <v>1</v>
      </c>
      <c r="CY2041">
        <v>1</v>
      </c>
      <c r="CZ2041">
        <v>16</v>
      </c>
      <c r="DA2041">
        <v>16</v>
      </c>
      <c r="DB2041">
        <v>16</v>
      </c>
      <c r="DC2041">
        <v>16</v>
      </c>
      <c r="DD2041">
        <v>16</v>
      </c>
      <c r="DE2041">
        <v>16</v>
      </c>
      <c r="DF2041">
        <v>16</v>
      </c>
      <c r="DG2041">
        <v>28</v>
      </c>
      <c r="DH2041">
        <v>28</v>
      </c>
      <c r="DI2041">
        <v>28</v>
      </c>
      <c r="DJ2041">
        <v>28</v>
      </c>
      <c r="DK2041">
        <v>28</v>
      </c>
      <c r="DL2041">
        <v>28</v>
      </c>
      <c r="DM2041">
        <v>28</v>
      </c>
      <c r="DN2041">
        <v>53</v>
      </c>
    </row>
    <row r="2042" spans="2:118">
      <c r="B2042" t="s">
        <v>568</v>
      </c>
      <c r="C2042">
        <v>43.291832999999997</v>
      </c>
      <c r="D2042">
        <v>-71.0233601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0</v>
      </c>
      <c r="BV2042">
        <v>0</v>
      </c>
      <c r="BW2042">
        <v>0</v>
      </c>
      <c r="BX2042">
        <v>0</v>
      </c>
      <c r="BY2042">
        <v>0</v>
      </c>
      <c r="BZ2042">
        <v>0</v>
      </c>
      <c r="CA2042">
        <v>0</v>
      </c>
      <c r="CB2042">
        <v>0</v>
      </c>
      <c r="CC2042">
        <v>0</v>
      </c>
      <c r="CD2042">
        <v>0</v>
      </c>
      <c r="CE2042">
        <v>0</v>
      </c>
      <c r="CF2042">
        <v>0</v>
      </c>
      <c r="CG2042">
        <v>0</v>
      </c>
      <c r="CH2042">
        <v>0</v>
      </c>
      <c r="CI2042">
        <v>0</v>
      </c>
      <c r="CJ2042">
        <v>0</v>
      </c>
      <c r="CK2042">
        <v>0</v>
      </c>
      <c r="CL2042">
        <v>0</v>
      </c>
      <c r="CM2042">
        <v>0</v>
      </c>
      <c r="CN2042">
        <v>0</v>
      </c>
      <c r="CO2042">
        <v>0</v>
      </c>
      <c r="CP2042">
        <v>0</v>
      </c>
      <c r="CQ2042">
        <v>0</v>
      </c>
      <c r="CR2042">
        <v>0</v>
      </c>
      <c r="CS2042">
        <v>0</v>
      </c>
      <c r="CT2042">
        <v>0</v>
      </c>
      <c r="CU2042">
        <v>0</v>
      </c>
      <c r="CV2042">
        <v>0</v>
      </c>
      <c r="CW2042">
        <v>0</v>
      </c>
      <c r="CX2042">
        <v>0</v>
      </c>
      <c r="CY2042">
        <v>0</v>
      </c>
      <c r="CZ2042">
        <v>7</v>
      </c>
      <c r="DA2042">
        <v>7</v>
      </c>
      <c r="DB2042">
        <v>7</v>
      </c>
      <c r="DC2042">
        <v>7</v>
      </c>
      <c r="DD2042">
        <v>7</v>
      </c>
      <c r="DE2042">
        <v>7</v>
      </c>
      <c r="DF2042">
        <v>7</v>
      </c>
      <c r="DG2042">
        <v>8</v>
      </c>
      <c r="DH2042">
        <v>8</v>
      </c>
      <c r="DI2042">
        <v>8</v>
      </c>
      <c r="DJ2042">
        <v>8</v>
      </c>
      <c r="DK2042">
        <v>8</v>
      </c>
      <c r="DL2042">
        <v>8</v>
      </c>
      <c r="DM2042">
        <v>8</v>
      </c>
      <c r="DN2042">
        <v>11</v>
      </c>
    </row>
    <row r="2043" spans="2:118">
      <c r="B2043" t="s">
        <v>568</v>
      </c>
      <c r="C2043">
        <v>43.360941109999999</v>
      </c>
      <c r="D2043">
        <v>-72.222031250000001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1</v>
      </c>
      <c r="DA2043">
        <v>1</v>
      </c>
      <c r="DB2043">
        <v>1</v>
      </c>
      <c r="DC2043">
        <v>1</v>
      </c>
      <c r="DD2043">
        <v>1</v>
      </c>
      <c r="DE2043">
        <v>1</v>
      </c>
      <c r="DF2043">
        <v>1</v>
      </c>
      <c r="DG2043">
        <v>1</v>
      </c>
      <c r="DH2043">
        <v>1</v>
      </c>
      <c r="DI2043">
        <v>1</v>
      </c>
      <c r="DJ2043">
        <v>1</v>
      </c>
      <c r="DK2043">
        <v>1</v>
      </c>
      <c r="DL2043">
        <v>1</v>
      </c>
      <c r="DM2043">
        <v>1</v>
      </c>
      <c r="DN2043">
        <v>1</v>
      </c>
    </row>
    <row r="2044" spans="2:118">
      <c r="B2044" t="s">
        <v>569</v>
      </c>
      <c r="C2044">
        <v>39.475386929999999</v>
      </c>
      <c r="D2044">
        <v>-74.658484830000006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4</v>
      </c>
      <c r="CD2044">
        <v>4</v>
      </c>
      <c r="CE2044">
        <v>4</v>
      </c>
      <c r="CF2044">
        <v>6</v>
      </c>
      <c r="CG2044">
        <v>7</v>
      </c>
      <c r="CH2044">
        <v>8</v>
      </c>
      <c r="CI2044">
        <v>8</v>
      </c>
      <c r="CJ2044">
        <v>11</v>
      </c>
      <c r="CK2044">
        <v>13</v>
      </c>
      <c r="CL2044">
        <v>13</v>
      </c>
      <c r="CM2044">
        <v>17</v>
      </c>
      <c r="CN2044">
        <v>19</v>
      </c>
      <c r="CO2044">
        <v>19</v>
      </c>
      <c r="CP2044">
        <v>19</v>
      </c>
      <c r="CQ2044">
        <v>19</v>
      </c>
      <c r="CR2044">
        <v>24</v>
      </c>
      <c r="CS2044">
        <v>30</v>
      </c>
      <c r="CT2044">
        <v>29</v>
      </c>
      <c r="CU2044">
        <v>29</v>
      </c>
      <c r="CV2044">
        <v>29</v>
      </c>
      <c r="CW2044">
        <v>30</v>
      </c>
      <c r="CX2044">
        <v>35</v>
      </c>
      <c r="CY2044">
        <v>37</v>
      </c>
      <c r="CZ2044">
        <v>41</v>
      </c>
      <c r="DA2044">
        <v>45</v>
      </c>
      <c r="DB2044">
        <v>48</v>
      </c>
      <c r="DC2044">
        <v>49</v>
      </c>
      <c r="DD2044">
        <v>51</v>
      </c>
      <c r="DE2044">
        <v>51</v>
      </c>
      <c r="DF2044">
        <v>54</v>
      </c>
      <c r="DG2044">
        <v>62</v>
      </c>
      <c r="DH2044">
        <v>68</v>
      </c>
      <c r="DI2044">
        <v>72</v>
      </c>
      <c r="DJ2044">
        <v>72</v>
      </c>
      <c r="DK2044">
        <v>77</v>
      </c>
      <c r="DL2044">
        <v>79</v>
      </c>
      <c r="DM2044">
        <v>88</v>
      </c>
      <c r="DN2044">
        <v>99</v>
      </c>
    </row>
    <row r="2045" spans="2:118">
      <c r="B2045" t="s">
        <v>569</v>
      </c>
      <c r="C2045">
        <v>40.960109170000003</v>
      </c>
      <c r="D2045">
        <v>-74.071643249999994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1</v>
      </c>
      <c r="BB2045">
        <v>1</v>
      </c>
      <c r="BC2045">
        <v>1</v>
      </c>
      <c r="BD2045">
        <v>1</v>
      </c>
      <c r="BE2045">
        <v>1</v>
      </c>
      <c r="BF2045">
        <v>1</v>
      </c>
      <c r="BG2045">
        <v>1</v>
      </c>
      <c r="BH2045">
        <v>2</v>
      </c>
      <c r="BI2045">
        <v>2</v>
      </c>
      <c r="BJ2045">
        <v>2</v>
      </c>
      <c r="BK2045">
        <v>2</v>
      </c>
      <c r="BL2045">
        <v>6</v>
      </c>
      <c r="BM2045">
        <v>6</v>
      </c>
      <c r="BN2045">
        <v>6</v>
      </c>
      <c r="BO2045">
        <v>6</v>
      </c>
      <c r="BP2045">
        <v>6</v>
      </c>
      <c r="BQ2045">
        <v>6</v>
      </c>
      <c r="BR2045">
        <v>6</v>
      </c>
      <c r="BS2045">
        <v>13</v>
      </c>
      <c r="BT2045">
        <v>23</v>
      </c>
      <c r="BU2045">
        <v>23</v>
      </c>
      <c r="BV2045">
        <v>4</v>
      </c>
      <c r="BW2045">
        <v>75</v>
      </c>
      <c r="BX2045">
        <v>120</v>
      </c>
      <c r="BY2045">
        <v>132</v>
      </c>
      <c r="BZ2045">
        <v>179</v>
      </c>
      <c r="CA2045">
        <v>189</v>
      </c>
      <c r="CB2045">
        <v>200</v>
      </c>
      <c r="CC2045">
        <v>263</v>
      </c>
      <c r="CD2045">
        <v>314</v>
      </c>
      <c r="CE2045">
        <v>345</v>
      </c>
      <c r="CF2045">
        <v>390</v>
      </c>
      <c r="CG2045">
        <v>435</v>
      </c>
      <c r="CH2045">
        <v>453</v>
      </c>
      <c r="CI2045">
        <v>482</v>
      </c>
      <c r="CJ2045">
        <v>550</v>
      </c>
      <c r="CK2045">
        <v>608</v>
      </c>
      <c r="CL2045">
        <v>668</v>
      </c>
      <c r="CM2045">
        <v>714</v>
      </c>
      <c r="CN2045">
        <v>741</v>
      </c>
      <c r="CO2045">
        <v>767</v>
      </c>
      <c r="CP2045">
        <v>787</v>
      </c>
      <c r="CQ2045">
        <v>787</v>
      </c>
      <c r="CR2045">
        <v>876</v>
      </c>
      <c r="CS2045">
        <v>907</v>
      </c>
      <c r="CT2045">
        <v>934</v>
      </c>
      <c r="CU2045">
        <v>954</v>
      </c>
      <c r="CV2045">
        <v>955</v>
      </c>
      <c r="CW2045">
        <v>960</v>
      </c>
      <c r="CX2045">
        <v>1002</v>
      </c>
      <c r="CY2045">
        <v>1057</v>
      </c>
      <c r="CZ2045">
        <v>1136</v>
      </c>
      <c r="DA2045">
        <v>1187</v>
      </c>
      <c r="DB2045">
        <v>1202</v>
      </c>
      <c r="DC2045">
        <v>1210</v>
      </c>
      <c r="DD2045">
        <v>1215</v>
      </c>
      <c r="DE2045">
        <v>1261</v>
      </c>
      <c r="DF2045">
        <v>1289</v>
      </c>
      <c r="DG2045">
        <v>1319</v>
      </c>
      <c r="DH2045">
        <v>1329</v>
      </c>
      <c r="DI2045">
        <v>1348</v>
      </c>
      <c r="DJ2045">
        <v>1355</v>
      </c>
      <c r="DK2045">
        <v>1358</v>
      </c>
      <c r="DL2045">
        <v>1388</v>
      </c>
      <c r="DM2045">
        <v>1409</v>
      </c>
      <c r="DN2045">
        <v>1423</v>
      </c>
    </row>
    <row r="2046" spans="2:118">
      <c r="B2046" t="s">
        <v>569</v>
      </c>
      <c r="C2046">
        <v>39.876811240000002</v>
      </c>
      <c r="D2046">
        <v>-74.669277679999993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2</v>
      </c>
      <c r="BU2046">
        <v>2</v>
      </c>
      <c r="BV2046">
        <v>0</v>
      </c>
      <c r="BW2046">
        <v>5</v>
      </c>
      <c r="BX2046">
        <v>8</v>
      </c>
      <c r="BY2046">
        <v>9</v>
      </c>
      <c r="BZ2046">
        <v>10</v>
      </c>
      <c r="CA2046">
        <v>11</v>
      </c>
      <c r="CB2046">
        <v>11</v>
      </c>
      <c r="CC2046">
        <v>13</v>
      </c>
      <c r="CD2046">
        <v>17</v>
      </c>
      <c r="CE2046">
        <v>21</v>
      </c>
      <c r="CF2046">
        <v>22</v>
      </c>
      <c r="CG2046">
        <v>22</v>
      </c>
      <c r="CH2046">
        <v>23</v>
      </c>
      <c r="CI2046">
        <v>24</v>
      </c>
      <c r="CJ2046">
        <v>28</v>
      </c>
      <c r="CK2046">
        <v>45</v>
      </c>
      <c r="CL2046">
        <v>52</v>
      </c>
      <c r="CM2046">
        <v>54</v>
      </c>
      <c r="CN2046">
        <v>57</v>
      </c>
      <c r="CO2046">
        <v>58</v>
      </c>
      <c r="CP2046">
        <v>61</v>
      </c>
      <c r="CQ2046">
        <v>61</v>
      </c>
      <c r="CR2046">
        <v>68</v>
      </c>
      <c r="CS2046">
        <v>76</v>
      </c>
      <c r="CT2046">
        <v>81</v>
      </c>
      <c r="CU2046">
        <v>88</v>
      </c>
      <c r="CV2046">
        <v>94</v>
      </c>
      <c r="CW2046">
        <v>98</v>
      </c>
      <c r="CX2046">
        <v>106</v>
      </c>
      <c r="CY2046">
        <v>117</v>
      </c>
      <c r="CZ2046">
        <v>130</v>
      </c>
      <c r="DA2046">
        <v>144</v>
      </c>
      <c r="DB2046">
        <v>146</v>
      </c>
      <c r="DC2046">
        <v>149</v>
      </c>
      <c r="DD2046">
        <v>149</v>
      </c>
      <c r="DE2046">
        <v>164</v>
      </c>
      <c r="DF2046">
        <v>177</v>
      </c>
      <c r="DG2046">
        <v>185</v>
      </c>
      <c r="DH2046">
        <v>190</v>
      </c>
      <c r="DI2046">
        <v>194</v>
      </c>
      <c r="DJ2046">
        <v>198</v>
      </c>
      <c r="DK2046">
        <v>200</v>
      </c>
      <c r="DL2046">
        <v>208</v>
      </c>
      <c r="DM2046">
        <v>214</v>
      </c>
      <c r="DN2046">
        <v>228</v>
      </c>
    </row>
    <row r="2047" spans="2:118">
      <c r="B2047" t="s">
        <v>569</v>
      </c>
      <c r="C2047">
        <v>39.803438180000001</v>
      </c>
      <c r="D2047">
        <v>-74.963887529999994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1</v>
      </c>
      <c r="BO2047">
        <v>1</v>
      </c>
      <c r="BP2047">
        <v>1</v>
      </c>
      <c r="BQ2047">
        <v>1</v>
      </c>
      <c r="BR2047">
        <v>1</v>
      </c>
      <c r="BS2047">
        <v>1</v>
      </c>
      <c r="BT2047">
        <v>1</v>
      </c>
      <c r="BU2047">
        <v>1</v>
      </c>
      <c r="BV2047">
        <v>3</v>
      </c>
      <c r="BW2047">
        <v>3</v>
      </c>
      <c r="BX2047">
        <v>6</v>
      </c>
      <c r="BY2047">
        <v>7</v>
      </c>
      <c r="BZ2047">
        <v>8</v>
      </c>
      <c r="CA2047">
        <v>8</v>
      </c>
      <c r="CB2047">
        <v>8</v>
      </c>
      <c r="CC2047">
        <v>12</v>
      </c>
      <c r="CD2047">
        <v>22</v>
      </c>
      <c r="CE2047">
        <v>23</v>
      </c>
      <c r="CF2047">
        <v>29</v>
      </c>
      <c r="CG2047">
        <v>29</v>
      </c>
      <c r="CH2047">
        <v>32</v>
      </c>
      <c r="CI2047">
        <v>35</v>
      </c>
      <c r="CJ2047">
        <v>41</v>
      </c>
      <c r="CK2047">
        <v>49</v>
      </c>
      <c r="CL2047">
        <v>60</v>
      </c>
      <c r="CM2047">
        <v>64</v>
      </c>
      <c r="CN2047">
        <v>73</v>
      </c>
      <c r="CO2047">
        <v>74</v>
      </c>
      <c r="CP2047">
        <v>81</v>
      </c>
      <c r="CQ2047">
        <v>81</v>
      </c>
      <c r="CR2047">
        <v>94</v>
      </c>
      <c r="CS2047">
        <v>104</v>
      </c>
      <c r="CT2047">
        <v>106</v>
      </c>
      <c r="CU2047">
        <v>118</v>
      </c>
      <c r="CV2047">
        <v>121</v>
      </c>
      <c r="CW2047">
        <v>122</v>
      </c>
      <c r="CX2047">
        <v>124</v>
      </c>
      <c r="CY2047">
        <v>136</v>
      </c>
      <c r="CZ2047">
        <v>147</v>
      </c>
      <c r="DA2047">
        <v>155</v>
      </c>
      <c r="DB2047">
        <v>161</v>
      </c>
      <c r="DC2047">
        <v>163</v>
      </c>
      <c r="DD2047">
        <v>163</v>
      </c>
      <c r="DE2047">
        <v>180</v>
      </c>
      <c r="DF2047">
        <v>189</v>
      </c>
      <c r="DG2047">
        <v>193</v>
      </c>
      <c r="DH2047">
        <v>199</v>
      </c>
      <c r="DI2047">
        <v>217</v>
      </c>
      <c r="DJ2047">
        <v>225</v>
      </c>
      <c r="DK2047">
        <v>227</v>
      </c>
      <c r="DL2047">
        <v>236</v>
      </c>
      <c r="DM2047">
        <v>246</v>
      </c>
      <c r="DN2047">
        <v>256</v>
      </c>
    </row>
    <row r="2048" spans="2:118">
      <c r="B2048" t="s">
        <v>569</v>
      </c>
      <c r="C2048">
        <v>39.150088289999999</v>
      </c>
      <c r="D2048">
        <v>-74.8017024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0</v>
      </c>
      <c r="BO2048">
        <v>0</v>
      </c>
      <c r="BP2048">
        <v>0</v>
      </c>
      <c r="BQ2048">
        <v>0</v>
      </c>
      <c r="BR2048">
        <v>0</v>
      </c>
      <c r="BS2048">
        <v>0</v>
      </c>
      <c r="BT2048">
        <v>0</v>
      </c>
      <c r="BU2048">
        <v>0</v>
      </c>
      <c r="BV2048">
        <v>0</v>
      </c>
      <c r="BW2048">
        <v>0</v>
      </c>
      <c r="BX2048">
        <v>0</v>
      </c>
      <c r="BY2048">
        <v>0</v>
      </c>
      <c r="BZ2048">
        <v>0</v>
      </c>
      <c r="CA2048">
        <v>2</v>
      </c>
      <c r="CB2048">
        <v>3</v>
      </c>
      <c r="CC2048">
        <v>2</v>
      </c>
      <c r="CD2048">
        <v>3</v>
      </c>
      <c r="CE2048">
        <v>3</v>
      </c>
      <c r="CF2048">
        <v>5</v>
      </c>
      <c r="CG2048">
        <v>5</v>
      </c>
      <c r="CH2048">
        <v>9</v>
      </c>
      <c r="CI2048">
        <v>9</v>
      </c>
      <c r="CJ2048">
        <v>10</v>
      </c>
      <c r="CK2048">
        <v>10</v>
      </c>
      <c r="CL2048">
        <v>10</v>
      </c>
      <c r="CM2048">
        <v>14</v>
      </c>
      <c r="CN2048">
        <v>14</v>
      </c>
      <c r="CO2048">
        <v>14</v>
      </c>
      <c r="CP2048">
        <v>15</v>
      </c>
      <c r="CQ2048">
        <v>15</v>
      </c>
      <c r="CR2048">
        <v>16</v>
      </c>
      <c r="CS2048">
        <v>16</v>
      </c>
      <c r="CT2048">
        <v>16</v>
      </c>
      <c r="CU2048">
        <v>18</v>
      </c>
      <c r="CV2048">
        <v>18</v>
      </c>
      <c r="CW2048">
        <v>18</v>
      </c>
      <c r="CX2048">
        <v>20</v>
      </c>
      <c r="CY2048">
        <v>21</v>
      </c>
      <c r="CZ2048">
        <v>22</v>
      </c>
      <c r="DA2048">
        <v>22</v>
      </c>
      <c r="DB2048">
        <v>23</v>
      </c>
      <c r="DC2048">
        <v>24</v>
      </c>
      <c r="DD2048">
        <v>24</v>
      </c>
      <c r="DE2048">
        <v>26</v>
      </c>
      <c r="DF2048">
        <v>28</v>
      </c>
      <c r="DG2048">
        <v>31</v>
      </c>
      <c r="DH2048">
        <v>31</v>
      </c>
      <c r="DI2048">
        <v>32</v>
      </c>
      <c r="DJ2048">
        <v>32</v>
      </c>
      <c r="DK2048">
        <v>32</v>
      </c>
      <c r="DL2048">
        <v>35</v>
      </c>
      <c r="DM2048">
        <v>37</v>
      </c>
      <c r="DN2048">
        <v>39</v>
      </c>
    </row>
    <row r="2049" spans="2:118">
      <c r="B2049" t="s">
        <v>569</v>
      </c>
      <c r="C2049">
        <v>39.371993940000003</v>
      </c>
      <c r="D2049">
        <v>-75.107125589999995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1</v>
      </c>
      <c r="BV2049">
        <v>1</v>
      </c>
      <c r="BW2049">
        <v>1</v>
      </c>
      <c r="BX2049">
        <v>1</v>
      </c>
      <c r="BY2049">
        <v>1</v>
      </c>
      <c r="BZ2049">
        <v>2</v>
      </c>
      <c r="CA2049">
        <v>2</v>
      </c>
      <c r="CB2049">
        <v>2</v>
      </c>
      <c r="CC2049">
        <v>2</v>
      </c>
      <c r="CD2049">
        <v>2</v>
      </c>
      <c r="CE2049">
        <v>3</v>
      </c>
      <c r="CF2049">
        <v>3</v>
      </c>
      <c r="CG2049">
        <v>3</v>
      </c>
      <c r="CH2049">
        <v>3</v>
      </c>
      <c r="CI2049">
        <v>3</v>
      </c>
      <c r="CJ2049">
        <v>3</v>
      </c>
      <c r="CK2049">
        <v>3</v>
      </c>
      <c r="CL2049">
        <v>3</v>
      </c>
      <c r="CM2049">
        <v>3</v>
      </c>
      <c r="CN2049">
        <v>4</v>
      </c>
      <c r="CO2049">
        <v>4</v>
      </c>
      <c r="CP2049">
        <v>4</v>
      </c>
      <c r="CQ2049">
        <v>4</v>
      </c>
      <c r="CR2049">
        <v>5</v>
      </c>
      <c r="CS2049">
        <v>5</v>
      </c>
      <c r="CT2049">
        <v>5</v>
      </c>
      <c r="CU2049">
        <v>6</v>
      </c>
      <c r="CV2049">
        <v>6</v>
      </c>
      <c r="CW2049">
        <v>8</v>
      </c>
      <c r="CX2049">
        <v>10</v>
      </c>
      <c r="CY2049">
        <v>10</v>
      </c>
      <c r="CZ2049">
        <v>12</v>
      </c>
      <c r="DA2049">
        <v>13</v>
      </c>
      <c r="DB2049">
        <v>16</v>
      </c>
      <c r="DC2049">
        <v>17</v>
      </c>
      <c r="DD2049">
        <v>19</v>
      </c>
      <c r="DE2049">
        <v>23</v>
      </c>
      <c r="DF2049">
        <v>25</v>
      </c>
      <c r="DG2049">
        <v>25</v>
      </c>
      <c r="DH2049">
        <v>28</v>
      </c>
      <c r="DI2049">
        <v>34</v>
      </c>
      <c r="DJ2049">
        <v>36</v>
      </c>
      <c r="DK2049">
        <v>40</v>
      </c>
      <c r="DL2049">
        <v>43</v>
      </c>
      <c r="DM2049">
        <v>43</v>
      </c>
      <c r="DN2049">
        <v>48</v>
      </c>
    </row>
    <row r="2050" spans="2:118">
      <c r="B2050" t="s">
        <v>569</v>
      </c>
      <c r="C2050">
        <v>40.786813350000003</v>
      </c>
      <c r="D2050">
        <v>-74.246579789999998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1</v>
      </c>
      <c r="BJ2050">
        <v>1</v>
      </c>
      <c r="BK2050">
        <v>1</v>
      </c>
      <c r="BL2050">
        <v>4</v>
      </c>
      <c r="BM2050">
        <v>4</v>
      </c>
      <c r="BN2050">
        <v>4</v>
      </c>
      <c r="BO2050">
        <v>4</v>
      </c>
      <c r="BP2050">
        <v>4</v>
      </c>
      <c r="BQ2050">
        <v>4</v>
      </c>
      <c r="BR2050">
        <v>4</v>
      </c>
      <c r="BS2050">
        <v>7</v>
      </c>
      <c r="BT2050">
        <v>13</v>
      </c>
      <c r="BU2050">
        <v>13</v>
      </c>
      <c r="BV2050">
        <v>4</v>
      </c>
      <c r="BW2050">
        <v>69</v>
      </c>
      <c r="BX2050">
        <v>99</v>
      </c>
      <c r="BY2050">
        <v>118</v>
      </c>
      <c r="BZ2050">
        <v>155</v>
      </c>
      <c r="CA2050">
        <v>172</v>
      </c>
      <c r="CB2050">
        <v>186</v>
      </c>
      <c r="CC2050">
        <v>232</v>
      </c>
      <c r="CD2050">
        <v>276</v>
      </c>
      <c r="CE2050">
        <v>321</v>
      </c>
      <c r="CF2050">
        <v>352</v>
      </c>
      <c r="CG2050">
        <v>412</v>
      </c>
      <c r="CH2050">
        <v>428</v>
      </c>
      <c r="CI2050">
        <v>433</v>
      </c>
      <c r="CJ2050">
        <v>535</v>
      </c>
      <c r="CK2050">
        <v>590</v>
      </c>
      <c r="CL2050">
        <v>642</v>
      </c>
      <c r="CM2050">
        <v>684</v>
      </c>
      <c r="CN2050">
        <v>732</v>
      </c>
      <c r="CO2050">
        <v>740</v>
      </c>
      <c r="CP2050">
        <v>751</v>
      </c>
      <c r="CQ2050">
        <v>751</v>
      </c>
      <c r="CR2050">
        <v>888</v>
      </c>
      <c r="CS2050">
        <v>932</v>
      </c>
      <c r="CT2050">
        <v>975</v>
      </c>
      <c r="CU2050">
        <v>1019</v>
      </c>
      <c r="CV2050">
        <v>1023</v>
      </c>
      <c r="CW2050">
        <v>1028</v>
      </c>
      <c r="CX2050">
        <v>1090</v>
      </c>
      <c r="CY2050">
        <v>1139</v>
      </c>
      <c r="CZ2050">
        <v>1186</v>
      </c>
      <c r="DA2050">
        <v>1240</v>
      </c>
      <c r="DB2050">
        <v>1265</v>
      </c>
      <c r="DC2050">
        <v>1282</v>
      </c>
      <c r="DD2050">
        <v>1292</v>
      </c>
      <c r="DE2050">
        <v>1319</v>
      </c>
      <c r="DF2050">
        <v>1349</v>
      </c>
      <c r="DG2050">
        <v>1375</v>
      </c>
      <c r="DH2050">
        <v>1402</v>
      </c>
      <c r="DI2050">
        <v>1414</v>
      </c>
      <c r="DJ2050">
        <v>1423</v>
      </c>
      <c r="DK2050">
        <v>1431</v>
      </c>
      <c r="DL2050">
        <v>1448</v>
      </c>
      <c r="DM2050">
        <v>1482</v>
      </c>
      <c r="DN2050">
        <v>1496</v>
      </c>
    </row>
    <row r="2051" spans="2:118">
      <c r="B2051" t="s">
        <v>569</v>
      </c>
      <c r="C2051">
        <v>39.715810670000003</v>
      </c>
      <c r="D2051">
        <v>-75.139955459999996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1</v>
      </c>
      <c r="BT2051">
        <v>1</v>
      </c>
      <c r="BU2051">
        <v>1</v>
      </c>
      <c r="BV2051">
        <v>0</v>
      </c>
      <c r="BW2051">
        <v>2</v>
      </c>
      <c r="BX2051">
        <v>2</v>
      </c>
      <c r="BY2051">
        <v>3</v>
      </c>
      <c r="BZ2051">
        <v>3</v>
      </c>
      <c r="CA2051">
        <v>3</v>
      </c>
      <c r="CB2051">
        <v>3</v>
      </c>
      <c r="CC2051">
        <v>5</v>
      </c>
      <c r="CD2051">
        <v>7</v>
      </c>
      <c r="CE2051">
        <v>8</v>
      </c>
      <c r="CF2051">
        <v>8</v>
      </c>
      <c r="CG2051">
        <v>9</v>
      </c>
      <c r="CH2051">
        <v>9</v>
      </c>
      <c r="CI2051">
        <v>9</v>
      </c>
      <c r="CJ2051">
        <v>11</v>
      </c>
      <c r="CK2051">
        <v>14</v>
      </c>
      <c r="CL2051">
        <v>18</v>
      </c>
      <c r="CM2051">
        <v>22</v>
      </c>
      <c r="CN2051">
        <v>23</v>
      </c>
      <c r="CO2051">
        <v>24</v>
      </c>
      <c r="CP2051">
        <v>25</v>
      </c>
      <c r="CQ2051">
        <v>25</v>
      </c>
      <c r="CR2051">
        <v>29</v>
      </c>
      <c r="CS2051">
        <v>30</v>
      </c>
      <c r="CT2051">
        <v>30</v>
      </c>
      <c r="CU2051">
        <v>30</v>
      </c>
      <c r="CV2051">
        <v>31</v>
      </c>
      <c r="CW2051">
        <v>33</v>
      </c>
      <c r="CX2051">
        <v>38</v>
      </c>
      <c r="CY2051">
        <v>40</v>
      </c>
      <c r="CZ2051">
        <v>46</v>
      </c>
      <c r="DA2051">
        <v>48</v>
      </c>
      <c r="DB2051">
        <v>50</v>
      </c>
      <c r="DC2051">
        <v>51</v>
      </c>
      <c r="DD2051">
        <v>51</v>
      </c>
      <c r="DE2051">
        <v>61</v>
      </c>
      <c r="DF2051">
        <v>63</v>
      </c>
      <c r="DG2051">
        <v>66</v>
      </c>
      <c r="DH2051">
        <v>72</v>
      </c>
      <c r="DI2051">
        <v>79</v>
      </c>
      <c r="DJ2051">
        <v>81</v>
      </c>
      <c r="DK2051">
        <v>83</v>
      </c>
      <c r="DL2051">
        <v>90</v>
      </c>
      <c r="DM2051">
        <v>92</v>
      </c>
      <c r="DN2051">
        <v>98</v>
      </c>
    </row>
    <row r="2052" spans="2:118">
      <c r="B2052" t="s">
        <v>569</v>
      </c>
      <c r="C2052">
        <v>40.73766234</v>
      </c>
      <c r="D2052">
        <v>-74.075156669999998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1</v>
      </c>
      <c r="BJ2052">
        <v>1</v>
      </c>
      <c r="BK2052">
        <v>1</v>
      </c>
      <c r="BL2052">
        <v>1</v>
      </c>
      <c r="BM2052">
        <v>1</v>
      </c>
      <c r="BN2052">
        <v>1</v>
      </c>
      <c r="BO2052">
        <v>1</v>
      </c>
      <c r="BP2052">
        <v>1</v>
      </c>
      <c r="BQ2052">
        <v>1</v>
      </c>
      <c r="BR2052">
        <v>2</v>
      </c>
      <c r="BS2052">
        <v>4</v>
      </c>
      <c r="BT2052">
        <v>6</v>
      </c>
      <c r="BU2052">
        <v>7</v>
      </c>
      <c r="BV2052">
        <v>2</v>
      </c>
      <c r="BW2052">
        <v>29</v>
      </c>
      <c r="BX2052">
        <v>44</v>
      </c>
      <c r="BY2052">
        <v>59</v>
      </c>
      <c r="BZ2052">
        <v>78</v>
      </c>
      <c r="CA2052">
        <v>87</v>
      </c>
      <c r="CB2052">
        <v>92</v>
      </c>
      <c r="CC2052">
        <v>103</v>
      </c>
      <c r="CD2052">
        <v>122</v>
      </c>
      <c r="CE2052">
        <v>132</v>
      </c>
      <c r="CF2052">
        <v>163</v>
      </c>
      <c r="CG2052">
        <v>183</v>
      </c>
      <c r="CH2052">
        <v>226</v>
      </c>
      <c r="CI2052">
        <v>236</v>
      </c>
      <c r="CJ2052">
        <v>277</v>
      </c>
      <c r="CK2052">
        <v>312</v>
      </c>
      <c r="CL2052">
        <v>365</v>
      </c>
      <c r="CM2052">
        <v>420</v>
      </c>
      <c r="CN2052">
        <v>434</v>
      </c>
      <c r="CO2052">
        <v>612</v>
      </c>
      <c r="CP2052">
        <v>612</v>
      </c>
      <c r="CQ2052">
        <v>636</v>
      </c>
      <c r="CR2052">
        <v>657</v>
      </c>
      <c r="CS2052">
        <v>666</v>
      </c>
      <c r="CT2052">
        <v>706</v>
      </c>
      <c r="CU2052">
        <v>706</v>
      </c>
      <c r="CV2052">
        <v>661</v>
      </c>
      <c r="CW2052">
        <v>673</v>
      </c>
      <c r="CX2052">
        <v>722</v>
      </c>
      <c r="CY2052">
        <v>758</v>
      </c>
      <c r="CZ2052">
        <v>798</v>
      </c>
      <c r="DA2052">
        <v>819</v>
      </c>
      <c r="DB2052">
        <v>834</v>
      </c>
      <c r="DC2052">
        <v>845</v>
      </c>
      <c r="DD2052">
        <v>845</v>
      </c>
      <c r="DE2052">
        <v>870</v>
      </c>
      <c r="DF2052">
        <v>903</v>
      </c>
      <c r="DG2052">
        <v>935</v>
      </c>
      <c r="DH2052">
        <v>945</v>
      </c>
      <c r="DI2052">
        <v>954</v>
      </c>
      <c r="DJ2052">
        <v>969</v>
      </c>
      <c r="DK2052">
        <v>996</v>
      </c>
      <c r="DL2052">
        <v>1000</v>
      </c>
      <c r="DM2052">
        <v>1007</v>
      </c>
      <c r="DN2052">
        <v>1032</v>
      </c>
    </row>
    <row r="2053" spans="2:118">
      <c r="B2053" t="s">
        <v>569</v>
      </c>
      <c r="C2053">
        <v>40.56335249</v>
      </c>
      <c r="D2053">
        <v>-74.912841560000004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0</v>
      </c>
      <c r="BJ2053">
        <v>0</v>
      </c>
      <c r="BK2053">
        <v>0</v>
      </c>
      <c r="BL2053">
        <v>0</v>
      </c>
      <c r="BM2053">
        <v>0</v>
      </c>
      <c r="BN2053">
        <v>0</v>
      </c>
      <c r="BO2053">
        <v>0</v>
      </c>
      <c r="BP2053">
        <v>0</v>
      </c>
      <c r="BQ2053">
        <v>0</v>
      </c>
      <c r="BR2053">
        <v>0</v>
      </c>
      <c r="BS2053">
        <v>0</v>
      </c>
      <c r="BT2053">
        <v>0</v>
      </c>
      <c r="BU2053">
        <v>0</v>
      </c>
      <c r="BV2053">
        <v>0</v>
      </c>
      <c r="BW2053">
        <v>0</v>
      </c>
      <c r="BX2053">
        <v>0</v>
      </c>
      <c r="BY2053">
        <v>0</v>
      </c>
      <c r="BZ2053">
        <v>1</v>
      </c>
      <c r="CA2053">
        <v>2</v>
      </c>
      <c r="CB2053">
        <v>2</v>
      </c>
      <c r="CC2053">
        <v>2</v>
      </c>
      <c r="CD2053">
        <v>2</v>
      </c>
      <c r="CE2053">
        <v>4</v>
      </c>
      <c r="CF2053">
        <v>7</v>
      </c>
      <c r="CG2053">
        <v>11</v>
      </c>
      <c r="CH2053">
        <v>11</v>
      </c>
      <c r="CI2053">
        <v>11</v>
      </c>
      <c r="CJ2053">
        <v>11</v>
      </c>
      <c r="CK2053">
        <v>14</v>
      </c>
      <c r="CL2053">
        <v>15</v>
      </c>
      <c r="CM2053">
        <v>16</v>
      </c>
      <c r="CN2053">
        <v>17</v>
      </c>
      <c r="CO2053">
        <v>18</v>
      </c>
      <c r="CP2053">
        <v>18</v>
      </c>
      <c r="CQ2053">
        <v>18</v>
      </c>
      <c r="CR2053">
        <v>21</v>
      </c>
      <c r="CS2053">
        <v>22</v>
      </c>
      <c r="CT2053">
        <v>22</v>
      </c>
      <c r="CU2053">
        <v>23</v>
      </c>
      <c r="CV2053">
        <v>23</v>
      </c>
      <c r="CW2053">
        <v>23</v>
      </c>
      <c r="CX2053">
        <v>24</v>
      </c>
      <c r="CY2053">
        <v>24</v>
      </c>
      <c r="CZ2053">
        <v>29</v>
      </c>
      <c r="DA2053">
        <v>31</v>
      </c>
      <c r="DB2053">
        <v>35</v>
      </c>
      <c r="DC2053">
        <v>37</v>
      </c>
      <c r="DD2053">
        <v>37</v>
      </c>
      <c r="DE2053">
        <v>38</v>
      </c>
      <c r="DF2053">
        <v>39</v>
      </c>
      <c r="DG2053">
        <v>43</v>
      </c>
      <c r="DH2053">
        <v>44</v>
      </c>
      <c r="DI2053">
        <v>46</v>
      </c>
      <c r="DJ2053">
        <v>46</v>
      </c>
      <c r="DK2053">
        <v>45</v>
      </c>
      <c r="DL2053">
        <v>45</v>
      </c>
      <c r="DM2053">
        <v>47</v>
      </c>
      <c r="DN2053">
        <v>48</v>
      </c>
    </row>
    <row r="2054" spans="2:118">
      <c r="B2054" t="s">
        <v>569</v>
      </c>
      <c r="C2054">
        <v>40.280470170000001</v>
      </c>
      <c r="D2054">
        <v>-74.70479631000000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3</v>
      </c>
      <c r="BX2054">
        <v>4</v>
      </c>
      <c r="BY2054">
        <v>5</v>
      </c>
      <c r="BZ2054">
        <v>13</v>
      </c>
      <c r="CA2054">
        <v>16</v>
      </c>
      <c r="CB2054">
        <v>19</v>
      </c>
      <c r="CC2054">
        <v>24</v>
      </c>
      <c r="CD2054">
        <v>28</v>
      </c>
      <c r="CE2054">
        <v>36</v>
      </c>
      <c r="CF2054">
        <v>39</v>
      </c>
      <c r="CG2054">
        <v>49</v>
      </c>
      <c r="CH2054">
        <v>50</v>
      </c>
      <c r="CI2054">
        <v>53</v>
      </c>
      <c r="CJ2054">
        <v>71</v>
      </c>
      <c r="CK2054">
        <v>76</v>
      </c>
      <c r="CL2054">
        <v>87</v>
      </c>
      <c r="CM2054">
        <v>101</v>
      </c>
      <c r="CN2054">
        <v>110</v>
      </c>
      <c r="CO2054">
        <v>113</v>
      </c>
      <c r="CP2054">
        <v>122</v>
      </c>
      <c r="CQ2054">
        <v>122</v>
      </c>
      <c r="CR2054">
        <v>145</v>
      </c>
      <c r="CS2054">
        <v>163</v>
      </c>
      <c r="CT2054">
        <v>178</v>
      </c>
      <c r="CU2054">
        <v>183</v>
      </c>
      <c r="CV2054">
        <v>188</v>
      </c>
      <c r="CW2054">
        <v>194</v>
      </c>
      <c r="CX2054">
        <v>212</v>
      </c>
      <c r="CY2054">
        <v>220</v>
      </c>
      <c r="CZ2054">
        <v>231</v>
      </c>
      <c r="DA2054">
        <v>239</v>
      </c>
      <c r="DB2054">
        <v>252</v>
      </c>
      <c r="DC2054">
        <v>255</v>
      </c>
      <c r="DD2054">
        <v>256</v>
      </c>
      <c r="DE2054">
        <v>280</v>
      </c>
      <c r="DF2054">
        <v>298</v>
      </c>
      <c r="DG2054">
        <v>313</v>
      </c>
      <c r="DH2054">
        <v>322</v>
      </c>
      <c r="DI2054">
        <v>330</v>
      </c>
      <c r="DJ2054">
        <v>334</v>
      </c>
      <c r="DK2054">
        <v>340</v>
      </c>
      <c r="DL2054">
        <v>349</v>
      </c>
      <c r="DM2054">
        <v>360</v>
      </c>
      <c r="DN2054">
        <v>374</v>
      </c>
    </row>
    <row r="2055" spans="2:118">
      <c r="B2055" t="s">
        <v>569</v>
      </c>
      <c r="C2055">
        <v>40.436298790000002</v>
      </c>
      <c r="D2055">
        <v>-74.414269910000002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4</v>
      </c>
      <c r="BT2055">
        <v>12</v>
      </c>
      <c r="BU2055">
        <v>12</v>
      </c>
      <c r="BV2055">
        <v>0</v>
      </c>
      <c r="BW2055">
        <v>27</v>
      </c>
      <c r="BX2055">
        <v>48</v>
      </c>
      <c r="BY2055">
        <v>56</v>
      </c>
      <c r="BZ2055">
        <v>76</v>
      </c>
      <c r="CA2055">
        <v>80</v>
      </c>
      <c r="CB2055">
        <v>87</v>
      </c>
      <c r="CC2055">
        <v>100</v>
      </c>
      <c r="CD2055">
        <v>139</v>
      </c>
      <c r="CE2055">
        <v>152</v>
      </c>
      <c r="CF2055">
        <v>168</v>
      </c>
      <c r="CG2055">
        <v>177</v>
      </c>
      <c r="CH2055">
        <v>193</v>
      </c>
      <c r="CI2055">
        <v>204</v>
      </c>
      <c r="CJ2055">
        <v>216</v>
      </c>
      <c r="CK2055">
        <v>248</v>
      </c>
      <c r="CL2055">
        <v>278</v>
      </c>
      <c r="CM2055">
        <v>309</v>
      </c>
      <c r="CN2055">
        <v>313</v>
      </c>
      <c r="CO2055">
        <v>329</v>
      </c>
      <c r="CP2055">
        <v>345</v>
      </c>
      <c r="CQ2055">
        <v>345</v>
      </c>
      <c r="CR2055">
        <v>369</v>
      </c>
      <c r="CS2055">
        <v>396</v>
      </c>
      <c r="CT2055">
        <v>413</v>
      </c>
      <c r="CU2055">
        <v>431</v>
      </c>
      <c r="CV2055">
        <v>442</v>
      </c>
      <c r="CW2055">
        <v>455</v>
      </c>
      <c r="CX2055">
        <v>515</v>
      </c>
      <c r="CY2055">
        <v>531</v>
      </c>
      <c r="CZ2055">
        <v>571</v>
      </c>
      <c r="DA2055">
        <v>591</v>
      </c>
      <c r="DB2055">
        <v>618</v>
      </c>
      <c r="DC2055">
        <v>639</v>
      </c>
      <c r="DD2055">
        <v>642</v>
      </c>
      <c r="DE2055">
        <v>667</v>
      </c>
      <c r="DF2055">
        <v>706</v>
      </c>
      <c r="DG2055">
        <v>737</v>
      </c>
      <c r="DH2055">
        <v>748</v>
      </c>
      <c r="DI2055">
        <v>759</v>
      </c>
      <c r="DJ2055">
        <v>793</v>
      </c>
      <c r="DK2055">
        <v>794</v>
      </c>
      <c r="DL2055">
        <v>801</v>
      </c>
      <c r="DM2055">
        <v>819</v>
      </c>
      <c r="DN2055">
        <v>841</v>
      </c>
    </row>
    <row r="2056" spans="2:118">
      <c r="B2056" t="s">
        <v>569</v>
      </c>
      <c r="C2056">
        <v>40.265496990000003</v>
      </c>
      <c r="D2056">
        <v>-74.222406860000007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1</v>
      </c>
      <c r="BI2056">
        <v>1</v>
      </c>
      <c r="BJ2056">
        <v>1</v>
      </c>
      <c r="BK2056">
        <v>1</v>
      </c>
      <c r="BL2056">
        <v>3</v>
      </c>
      <c r="BM2056">
        <v>3</v>
      </c>
      <c r="BN2056">
        <v>3</v>
      </c>
      <c r="BO2056">
        <v>3</v>
      </c>
      <c r="BP2056">
        <v>3</v>
      </c>
      <c r="BQ2056">
        <v>3</v>
      </c>
      <c r="BR2056">
        <v>3</v>
      </c>
      <c r="BS2056">
        <v>6</v>
      </c>
      <c r="BT2056">
        <v>8</v>
      </c>
      <c r="BU2056">
        <v>8</v>
      </c>
      <c r="BV2056">
        <v>2</v>
      </c>
      <c r="BW2056">
        <v>24</v>
      </c>
      <c r="BX2056">
        <v>38</v>
      </c>
      <c r="BY2056">
        <v>48</v>
      </c>
      <c r="BZ2056">
        <v>54</v>
      </c>
      <c r="CA2056">
        <v>58</v>
      </c>
      <c r="CB2056">
        <v>62</v>
      </c>
      <c r="CC2056">
        <v>71</v>
      </c>
      <c r="CD2056">
        <v>86</v>
      </c>
      <c r="CE2056">
        <v>98</v>
      </c>
      <c r="CF2056">
        <v>107</v>
      </c>
      <c r="CG2056">
        <v>115</v>
      </c>
      <c r="CH2056">
        <v>123</v>
      </c>
      <c r="CI2056">
        <v>127</v>
      </c>
      <c r="CJ2056">
        <v>145</v>
      </c>
      <c r="CK2056">
        <v>167</v>
      </c>
      <c r="CL2056">
        <v>190</v>
      </c>
      <c r="CM2056">
        <v>206</v>
      </c>
      <c r="CN2056">
        <v>221</v>
      </c>
      <c r="CO2056">
        <v>226</v>
      </c>
      <c r="CP2056">
        <v>230</v>
      </c>
      <c r="CQ2056">
        <v>230</v>
      </c>
      <c r="CR2056">
        <v>251</v>
      </c>
      <c r="CS2056">
        <v>260</v>
      </c>
      <c r="CT2056">
        <v>273</v>
      </c>
      <c r="CU2056">
        <v>287</v>
      </c>
      <c r="CV2056">
        <v>291</v>
      </c>
      <c r="CW2056">
        <v>302</v>
      </c>
      <c r="CX2056">
        <v>305</v>
      </c>
      <c r="CY2056">
        <v>317</v>
      </c>
      <c r="CZ2056">
        <v>341</v>
      </c>
      <c r="DA2056">
        <v>355</v>
      </c>
      <c r="DB2056">
        <v>372</v>
      </c>
      <c r="DC2056">
        <v>382</v>
      </c>
      <c r="DD2056">
        <v>385</v>
      </c>
      <c r="DE2056">
        <v>398</v>
      </c>
      <c r="DF2056">
        <v>417</v>
      </c>
      <c r="DG2056">
        <v>428</v>
      </c>
      <c r="DH2056">
        <v>429</v>
      </c>
      <c r="DI2056">
        <v>439</v>
      </c>
      <c r="DJ2056">
        <v>443</v>
      </c>
      <c r="DK2056">
        <v>445</v>
      </c>
      <c r="DL2056">
        <v>460</v>
      </c>
      <c r="DM2056">
        <v>466</v>
      </c>
      <c r="DN2056">
        <v>480</v>
      </c>
    </row>
    <row r="2057" spans="2:118">
      <c r="B2057" t="s">
        <v>569</v>
      </c>
      <c r="C2057">
        <v>40.860953129999999</v>
      </c>
      <c r="D2057">
        <v>-74.545537099999905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1</v>
      </c>
      <c r="BM2057">
        <v>1</v>
      </c>
      <c r="BN2057">
        <v>1</v>
      </c>
      <c r="BO2057">
        <v>1</v>
      </c>
      <c r="BP2057">
        <v>1</v>
      </c>
      <c r="BQ2057">
        <v>1</v>
      </c>
      <c r="BR2057">
        <v>1</v>
      </c>
      <c r="BS2057">
        <v>3</v>
      </c>
      <c r="BT2057">
        <v>8</v>
      </c>
      <c r="BU2057">
        <v>8</v>
      </c>
      <c r="BV2057">
        <v>1</v>
      </c>
      <c r="BW2057">
        <v>25</v>
      </c>
      <c r="BX2057">
        <v>40</v>
      </c>
      <c r="BY2057">
        <v>43</v>
      </c>
      <c r="BZ2057">
        <v>51</v>
      </c>
      <c r="CA2057">
        <v>55</v>
      </c>
      <c r="CB2057">
        <v>60</v>
      </c>
      <c r="CC2057">
        <v>87</v>
      </c>
      <c r="CD2057">
        <v>102</v>
      </c>
      <c r="CE2057">
        <v>117</v>
      </c>
      <c r="CF2057">
        <v>135</v>
      </c>
      <c r="CG2057">
        <v>152</v>
      </c>
      <c r="CH2057">
        <v>162</v>
      </c>
      <c r="CI2057">
        <v>162</v>
      </c>
      <c r="CJ2057">
        <v>192</v>
      </c>
      <c r="CK2057">
        <v>212</v>
      </c>
      <c r="CL2057">
        <v>216</v>
      </c>
      <c r="CM2057">
        <v>232</v>
      </c>
      <c r="CN2057">
        <v>255</v>
      </c>
      <c r="CO2057">
        <v>257</v>
      </c>
      <c r="CP2057">
        <v>269</v>
      </c>
      <c r="CQ2057">
        <v>269</v>
      </c>
      <c r="CR2057">
        <v>309</v>
      </c>
      <c r="CS2057">
        <v>324</v>
      </c>
      <c r="CT2057">
        <v>340</v>
      </c>
      <c r="CU2057">
        <v>347</v>
      </c>
      <c r="CV2057">
        <v>351</v>
      </c>
      <c r="CW2057">
        <v>355</v>
      </c>
      <c r="CX2057">
        <v>377</v>
      </c>
      <c r="CY2057">
        <v>387</v>
      </c>
      <c r="CZ2057">
        <v>413</v>
      </c>
      <c r="DA2057">
        <v>430</v>
      </c>
      <c r="DB2057">
        <v>440</v>
      </c>
      <c r="DC2057">
        <v>449</v>
      </c>
      <c r="DD2057">
        <v>449</v>
      </c>
      <c r="DE2057">
        <v>474</v>
      </c>
      <c r="DF2057">
        <v>491</v>
      </c>
      <c r="DG2057">
        <v>503</v>
      </c>
      <c r="DH2057">
        <v>506</v>
      </c>
      <c r="DI2057">
        <v>511</v>
      </c>
      <c r="DJ2057">
        <v>516</v>
      </c>
      <c r="DK2057">
        <v>518</v>
      </c>
      <c r="DL2057">
        <v>523</v>
      </c>
      <c r="DM2057">
        <v>531</v>
      </c>
      <c r="DN2057">
        <v>539</v>
      </c>
    </row>
    <row r="2058" spans="2:118">
      <c r="B2058" t="s">
        <v>569</v>
      </c>
      <c r="C2058">
        <v>39.889544899999997</v>
      </c>
      <c r="D2058">
        <v>-74.280892510000001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4</v>
      </c>
      <c r="BT2058">
        <v>6</v>
      </c>
      <c r="BU2058">
        <v>6</v>
      </c>
      <c r="BV2058">
        <v>1</v>
      </c>
      <c r="BW2058">
        <v>23</v>
      </c>
      <c r="BX2058">
        <v>38</v>
      </c>
      <c r="BY2058">
        <v>45</v>
      </c>
      <c r="BZ2058">
        <v>56</v>
      </c>
      <c r="CA2058">
        <v>62</v>
      </c>
      <c r="CB2058">
        <v>71</v>
      </c>
      <c r="CC2058">
        <v>85</v>
      </c>
      <c r="CD2058">
        <v>101</v>
      </c>
      <c r="CE2058">
        <v>119</v>
      </c>
      <c r="CF2058">
        <v>121</v>
      </c>
      <c r="CG2058">
        <v>132</v>
      </c>
      <c r="CH2058">
        <v>138</v>
      </c>
      <c r="CI2058">
        <v>141</v>
      </c>
      <c r="CJ2058">
        <v>149</v>
      </c>
      <c r="CK2058">
        <v>166</v>
      </c>
      <c r="CL2058">
        <v>185</v>
      </c>
      <c r="CM2058">
        <v>201</v>
      </c>
      <c r="CN2058">
        <v>212</v>
      </c>
      <c r="CO2058">
        <v>217</v>
      </c>
      <c r="CP2058">
        <v>222</v>
      </c>
      <c r="CQ2058">
        <v>222</v>
      </c>
      <c r="CR2058">
        <v>270</v>
      </c>
      <c r="CS2058">
        <v>286</v>
      </c>
      <c r="CT2058">
        <v>301</v>
      </c>
      <c r="CU2058">
        <v>317</v>
      </c>
      <c r="CV2058">
        <v>322</v>
      </c>
      <c r="CW2058">
        <v>330</v>
      </c>
      <c r="CX2058">
        <v>342</v>
      </c>
      <c r="CY2058">
        <v>367</v>
      </c>
      <c r="CZ2058">
        <v>397</v>
      </c>
      <c r="DA2058">
        <v>420</v>
      </c>
      <c r="DB2058">
        <v>426</v>
      </c>
      <c r="DC2058">
        <v>440</v>
      </c>
      <c r="DD2058">
        <v>447</v>
      </c>
      <c r="DE2058">
        <v>469</v>
      </c>
      <c r="DF2058">
        <v>483</v>
      </c>
      <c r="DG2058">
        <v>500</v>
      </c>
      <c r="DH2058">
        <v>516</v>
      </c>
      <c r="DI2058">
        <v>522</v>
      </c>
      <c r="DJ2058">
        <v>540</v>
      </c>
      <c r="DK2058">
        <v>547</v>
      </c>
      <c r="DL2058">
        <v>562</v>
      </c>
      <c r="DM2058">
        <v>571</v>
      </c>
      <c r="DN2058">
        <v>595</v>
      </c>
    </row>
    <row r="2059" spans="2:118">
      <c r="B2059" t="s">
        <v>569</v>
      </c>
      <c r="C2059">
        <v>41.032386279999997</v>
      </c>
      <c r="D2059">
        <v>-74.299541439999999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0</v>
      </c>
      <c r="BM2059">
        <v>0</v>
      </c>
      <c r="BN2059">
        <v>0</v>
      </c>
      <c r="BO2059">
        <v>0</v>
      </c>
      <c r="BP2059">
        <v>0</v>
      </c>
      <c r="BQ2059">
        <v>0</v>
      </c>
      <c r="BR2059">
        <v>7</v>
      </c>
      <c r="BS2059">
        <v>7</v>
      </c>
      <c r="BT2059">
        <v>10</v>
      </c>
      <c r="BU2059">
        <v>10</v>
      </c>
      <c r="BV2059">
        <v>1</v>
      </c>
      <c r="BW2059">
        <v>15</v>
      </c>
      <c r="BX2059">
        <v>22</v>
      </c>
      <c r="BY2059">
        <v>34</v>
      </c>
      <c r="BZ2059">
        <v>38</v>
      </c>
      <c r="CA2059">
        <v>42</v>
      </c>
      <c r="CB2059">
        <v>53</v>
      </c>
      <c r="CC2059">
        <v>62</v>
      </c>
      <c r="CD2059">
        <v>71</v>
      </c>
      <c r="CE2059">
        <v>82</v>
      </c>
      <c r="CF2059">
        <v>101</v>
      </c>
      <c r="CG2059">
        <v>119</v>
      </c>
      <c r="CH2059">
        <v>131</v>
      </c>
      <c r="CI2059">
        <v>136</v>
      </c>
      <c r="CJ2059">
        <v>156</v>
      </c>
      <c r="CK2059">
        <v>182</v>
      </c>
      <c r="CL2059">
        <v>211</v>
      </c>
      <c r="CM2059">
        <v>221</v>
      </c>
      <c r="CN2059">
        <v>243</v>
      </c>
      <c r="CO2059">
        <v>250</v>
      </c>
      <c r="CP2059">
        <v>263</v>
      </c>
      <c r="CQ2059">
        <v>263</v>
      </c>
      <c r="CR2059">
        <v>327</v>
      </c>
      <c r="CS2059">
        <v>350</v>
      </c>
      <c r="CT2059">
        <v>383</v>
      </c>
      <c r="CU2059">
        <v>416</v>
      </c>
      <c r="CV2059">
        <v>426</v>
      </c>
      <c r="CW2059">
        <v>438</v>
      </c>
      <c r="CX2059">
        <v>475</v>
      </c>
      <c r="CY2059">
        <v>516</v>
      </c>
      <c r="CZ2059">
        <v>573</v>
      </c>
      <c r="DA2059">
        <v>599</v>
      </c>
      <c r="DB2059">
        <v>624</v>
      </c>
      <c r="DC2059">
        <v>632</v>
      </c>
      <c r="DD2059">
        <v>633</v>
      </c>
      <c r="DE2059">
        <v>663</v>
      </c>
      <c r="DF2059">
        <v>690</v>
      </c>
      <c r="DG2059">
        <v>703</v>
      </c>
      <c r="DH2059">
        <v>715</v>
      </c>
      <c r="DI2059">
        <v>734</v>
      </c>
      <c r="DJ2059">
        <v>744</v>
      </c>
      <c r="DK2059">
        <v>747</v>
      </c>
      <c r="DL2059">
        <v>765</v>
      </c>
      <c r="DM2059">
        <v>785</v>
      </c>
      <c r="DN2059">
        <v>802</v>
      </c>
    </row>
    <row r="2060" spans="2:118">
      <c r="B2060" t="s">
        <v>569</v>
      </c>
      <c r="C2060">
        <v>39.587196560000002</v>
      </c>
      <c r="D2060">
        <v>-75.346966299999906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0</v>
      </c>
      <c r="BS2060">
        <v>0</v>
      </c>
      <c r="BT2060">
        <v>0</v>
      </c>
      <c r="BU2060">
        <v>0</v>
      </c>
      <c r="BV2060">
        <v>0</v>
      </c>
      <c r="BW2060">
        <v>1</v>
      </c>
      <c r="BX2060">
        <v>1</v>
      </c>
      <c r="BY2060">
        <v>2</v>
      </c>
      <c r="BZ2060">
        <v>2</v>
      </c>
      <c r="CA2060">
        <v>2</v>
      </c>
      <c r="CB2060">
        <v>2</v>
      </c>
      <c r="CC2060">
        <v>3</v>
      </c>
      <c r="CD2060">
        <v>3</v>
      </c>
      <c r="CE2060">
        <v>3</v>
      </c>
      <c r="CF2060">
        <v>3</v>
      </c>
      <c r="CG2060">
        <v>3</v>
      </c>
      <c r="CH2060">
        <v>4</v>
      </c>
      <c r="CI2060">
        <v>4</v>
      </c>
      <c r="CJ2060">
        <v>4</v>
      </c>
      <c r="CK2060">
        <v>4</v>
      </c>
      <c r="CL2060">
        <v>4</v>
      </c>
      <c r="CM2060">
        <v>4</v>
      </c>
      <c r="CN2060">
        <v>4</v>
      </c>
      <c r="CO2060">
        <v>4</v>
      </c>
      <c r="CP2060">
        <v>4</v>
      </c>
      <c r="CQ2060">
        <v>4</v>
      </c>
      <c r="CR2060">
        <v>6</v>
      </c>
      <c r="CS2060">
        <v>6</v>
      </c>
      <c r="CT2060">
        <v>6</v>
      </c>
      <c r="CU2060">
        <v>6</v>
      </c>
      <c r="CV2060">
        <v>6</v>
      </c>
      <c r="CW2060">
        <v>7</v>
      </c>
      <c r="CX2060">
        <v>8</v>
      </c>
      <c r="CY2060">
        <v>9</v>
      </c>
      <c r="CZ2060">
        <v>10</v>
      </c>
      <c r="DA2060">
        <v>11</v>
      </c>
      <c r="DB2060">
        <v>12</v>
      </c>
      <c r="DC2060">
        <v>13</v>
      </c>
      <c r="DD2060">
        <v>14</v>
      </c>
      <c r="DE2060">
        <v>15</v>
      </c>
      <c r="DF2060">
        <v>17</v>
      </c>
      <c r="DG2060">
        <v>18</v>
      </c>
      <c r="DH2060">
        <v>18</v>
      </c>
      <c r="DI2060">
        <v>18</v>
      </c>
      <c r="DJ2060">
        <v>18</v>
      </c>
      <c r="DK2060">
        <v>18</v>
      </c>
      <c r="DL2060">
        <v>18</v>
      </c>
      <c r="DM2060">
        <v>18</v>
      </c>
      <c r="DN2060">
        <v>18</v>
      </c>
    </row>
    <row r="2061" spans="2:118">
      <c r="B2061" t="s">
        <v>569</v>
      </c>
      <c r="C2061">
        <v>40.564657369999999</v>
      </c>
      <c r="D2061">
        <v>-74.6168301600000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15</v>
      </c>
      <c r="BX2061">
        <v>17</v>
      </c>
      <c r="BY2061">
        <v>23</v>
      </c>
      <c r="BZ2061">
        <v>24</v>
      </c>
      <c r="CA2061">
        <v>26</v>
      </c>
      <c r="CB2061">
        <v>31</v>
      </c>
      <c r="CC2061">
        <v>40</v>
      </c>
      <c r="CD2061">
        <v>46</v>
      </c>
      <c r="CE2061">
        <v>59</v>
      </c>
      <c r="CF2061">
        <v>69</v>
      </c>
      <c r="CG2061">
        <v>78</v>
      </c>
      <c r="CH2061">
        <v>79</v>
      </c>
      <c r="CI2061">
        <v>85</v>
      </c>
      <c r="CJ2061">
        <v>91</v>
      </c>
      <c r="CK2061">
        <v>101</v>
      </c>
      <c r="CL2061">
        <v>121</v>
      </c>
      <c r="CM2061">
        <v>135</v>
      </c>
      <c r="CN2061">
        <v>146</v>
      </c>
      <c r="CO2061">
        <v>158</v>
      </c>
      <c r="CP2061">
        <v>170</v>
      </c>
      <c r="CQ2061">
        <v>170</v>
      </c>
      <c r="CR2061">
        <v>183</v>
      </c>
      <c r="CS2061">
        <v>196</v>
      </c>
      <c r="CT2061">
        <v>198</v>
      </c>
      <c r="CU2061">
        <v>219</v>
      </c>
      <c r="CV2061">
        <v>223</v>
      </c>
      <c r="CW2061">
        <v>227</v>
      </c>
      <c r="CX2061">
        <v>242</v>
      </c>
      <c r="CY2061">
        <v>252</v>
      </c>
      <c r="CZ2061">
        <v>270</v>
      </c>
      <c r="DA2061">
        <v>282</v>
      </c>
      <c r="DB2061">
        <v>289</v>
      </c>
      <c r="DC2061">
        <v>295</v>
      </c>
      <c r="DD2061">
        <v>298</v>
      </c>
      <c r="DE2061">
        <v>306</v>
      </c>
      <c r="DF2061">
        <v>315</v>
      </c>
      <c r="DG2061">
        <v>320</v>
      </c>
      <c r="DH2061">
        <v>328</v>
      </c>
      <c r="DI2061">
        <v>331</v>
      </c>
      <c r="DJ2061">
        <v>333</v>
      </c>
      <c r="DK2061">
        <v>335</v>
      </c>
      <c r="DL2061">
        <v>339</v>
      </c>
      <c r="DM2061">
        <v>340</v>
      </c>
      <c r="DN2061">
        <v>348</v>
      </c>
    </row>
    <row r="2062" spans="2:118">
      <c r="B2062" t="s">
        <v>569</v>
      </c>
      <c r="C2062">
        <v>41.138915920000002</v>
      </c>
      <c r="D2062">
        <v>-74.691182429999998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0</v>
      </c>
      <c r="BS2062">
        <v>0</v>
      </c>
      <c r="BT2062">
        <v>1</v>
      </c>
      <c r="BU2062">
        <v>1</v>
      </c>
      <c r="BV2062">
        <v>0</v>
      </c>
      <c r="BW2062">
        <v>6</v>
      </c>
      <c r="BX2062">
        <v>7</v>
      </c>
      <c r="BY2062">
        <v>8</v>
      </c>
      <c r="BZ2062">
        <v>9</v>
      </c>
      <c r="CA2062">
        <v>9</v>
      </c>
      <c r="CB2062">
        <v>11</v>
      </c>
      <c r="CC2062">
        <v>15</v>
      </c>
      <c r="CD2062">
        <v>21</v>
      </c>
      <c r="CE2062">
        <v>21</v>
      </c>
      <c r="CF2062">
        <v>26</v>
      </c>
      <c r="CG2062">
        <v>27</v>
      </c>
      <c r="CH2062">
        <v>35</v>
      </c>
      <c r="CI2062">
        <v>38</v>
      </c>
      <c r="CJ2062">
        <v>39</v>
      </c>
      <c r="CK2062">
        <v>41</v>
      </c>
      <c r="CL2062">
        <v>43</v>
      </c>
      <c r="CM2062">
        <v>54</v>
      </c>
      <c r="CN2062">
        <v>55</v>
      </c>
      <c r="CO2062">
        <v>62</v>
      </c>
      <c r="CP2062">
        <v>64</v>
      </c>
      <c r="CQ2062">
        <v>64</v>
      </c>
      <c r="CR2062">
        <v>76</v>
      </c>
      <c r="CS2062">
        <v>82</v>
      </c>
      <c r="CT2062">
        <v>84</v>
      </c>
      <c r="CU2062">
        <v>91</v>
      </c>
      <c r="CV2062">
        <v>92</v>
      </c>
      <c r="CW2062">
        <v>93</v>
      </c>
      <c r="CX2062">
        <v>97</v>
      </c>
      <c r="CY2062">
        <v>99</v>
      </c>
      <c r="CZ2062">
        <v>103</v>
      </c>
      <c r="DA2062">
        <v>110</v>
      </c>
      <c r="DB2062">
        <v>114</v>
      </c>
      <c r="DC2062">
        <v>115</v>
      </c>
      <c r="DD2062">
        <v>116</v>
      </c>
      <c r="DE2062">
        <v>120</v>
      </c>
      <c r="DF2062">
        <v>122</v>
      </c>
      <c r="DG2062">
        <v>123</v>
      </c>
      <c r="DH2062">
        <v>125</v>
      </c>
      <c r="DI2062">
        <v>127</v>
      </c>
      <c r="DJ2062">
        <v>127</v>
      </c>
      <c r="DK2062">
        <v>128</v>
      </c>
      <c r="DL2062">
        <v>135</v>
      </c>
      <c r="DM2062">
        <v>137</v>
      </c>
      <c r="DN2062">
        <v>137</v>
      </c>
    </row>
    <row r="2063" spans="2:118">
      <c r="B2063" t="s">
        <v>569</v>
      </c>
      <c r="C2063">
        <v>40.658354090000003</v>
      </c>
      <c r="D2063">
        <v>-74.306800920000001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7</v>
      </c>
      <c r="BU2063">
        <v>7</v>
      </c>
      <c r="BV2063">
        <v>0</v>
      </c>
      <c r="BW2063">
        <v>29</v>
      </c>
      <c r="BX2063">
        <v>34</v>
      </c>
      <c r="BY2063">
        <v>45</v>
      </c>
      <c r="BZ2063">
        <v>66</v>
      </c>
      <c r="CA2063">
        <v>71</v>
      </c>
      <c r="CB2063">
        <v>78</v>
      </c>
      <c r="CC2063">
        <v>95</v>
      </c>
      <c r="CD2063">
        <v>125</v>
      </c>
      <c r="CE2063">
        <v>145</v>
      </c>
      <c r="CF2063">
        <v>161</v>
      </c>
      <c r="CG2063">
        <v>195</v>
      </c>
      <c r="CH2063">
        <v>209</v>
      </c>
      <c r="CI2063">
        <v>217</v>
      </c>
      <c r="CJ2063">
        <v>238</v>
      </c>
      <c r="CK2063">
        <v>269</v>
      </c>
      <c r="CL2063">
        <v>301</v>
      </c>
      <c r="CM2063">
        <v>330</v>
      </c>
      <c r="CN2063">
        <v>356</v>
      </c>
      <c r="CO2063">
        <v>372</v>
      </c>
      <c r="CP2063">
        <v>387</v>
      </c>
      <c r="CQ2063">
        <v>387</v>
      </c>
      <c r="CR2063">
        <v>481</v>
      </c>
      <c r="CS2063">
        <v>515</v>
      </c>
      <c r="CT2063">
        <v>542</v>
      </c>
      <c r="CU2063">
        <v>563</v>
      </c>
      <c r="CV2063">
        <v>571</v>
      </c>
      <c r="CW2063">
        <v>583</v>
      </c>
      <c r="CX2063">
        <v>627</v>
      </c>
      <c r="CY2063">
        <v>653</v>
      </c>
      <c r="CZ2063">
        <v>690</v>
      </c>
      <c r="DA2063">
        <v>714</v>
      </c>
      <c r="DB2063">
        <v>731</v>
      </c>
      <c r="DC2063">
        <v>738</v>
      </c>
      <c r="DD2063">
        <v>737</v>
      </c>
      <c r="DE2063">
        <v>768</v>
      </c>
      <c r="DF2063">
        <v>800</v>
      </c>
      <c r="DG2063">
        <v>829</v>
      </c>
      <c r="DH2063">
        <v>844</v>
      </c>
      <c r="DI2063">
        <v>852</v>
      </c>
      <c r="DJ2063">
        <v>867</v>
      </c>
      <c r="DK2063">
        <v>875</v>
      </c>
      <c r="DL2063">
        <v>899</v>
      </c>
      <c r="DM2063">
        <v>908</v>
      </c>
      <c r="DN2063">
        <v>930</v>
      </c>
    </row>
    <row r="2064" spans="2:118">
      <c r="B2064" t="s">
        <v>569</v>
      </c>
      <c r="C2064">
        <v>40.85951833</v>
      </c>
      <c r="D2064">
        <v>-74.99556527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1</v>
      </c>
      <c r="BU2064">
        <v>1</v>
      </c>
      <c r="BV2064">
        <v>0</v>
      </c>
      <c r="BW2064">
        <v>3</v>
      </c>
      <c r="BX2064">
        <v>3</v>
      </c>
      <c r="BY2064">
        <v>3</v>
      </c>
      <c r="BZ2064">
        <v>6</v>
      </c>
      <c r="CA2064">
        <v>6</v>
      </c>
      <c r="CB2064">
        <v>7</v>
      </c>
      <c r="CC2064">
        <v>7</v>
      </c>
      <c r="CD2064">
        <v>9</v>
      </c>
      <c r="CE2064">
        <v>9</v>
      </c>
      <c r="CF2064">
        <v>15</v>
      </c>
      <c r="CG2064">
        <v>18</v>
      </c>
      <c r="CH2064">
        <v>22</v>
      </c>
      <c r="CI2064">
        <v>24</v>
      </c>
      <c r="CJ2064">
        <v>25</v>
      </c>
      <c r="CK2064">
        <v>30</v>
      </c>
      <c r="CL2064">
        <v>33</v>
      </c>
      <c r="CM2064">
        <v>36</v>
      </c>
      <c r="CN2064">
        <v>39</v>
      </c>
      <c r="CO2064">
        <v>44</v>
      </c>
      <c r="CP2064">
        <v>47</v>
      </c>
      <c r="CQ2064">
        <v>47</v>
      </c>
      <c r="CR2064">
        <v>55</v>
      </c>
      <c r="CS2064">
        <v>60</v>
      </c>
      <c r="CT2064">
        <v>61</v>
      </c>
      <c r="CU2064">
        <v>63</v>
      </c>
      <c r="CV2064">
        <v>65</v>
      </c>
      <c r="CW2064">
        <v>67</v>
      </c>
      <c r="CX2064">
        <v>71</v>
      </c>
      <c r="CY2064">
        <v>81</v>
      </c>
      <c r="CZ2064">
        <v>82</v>
      </c>
      <c r="DA2064">
        <v>83</v>
      </c>
      <c r="DB2064">
        <v>84</v>
      </c>
      <c r="DC2064">
        <v>86</v>
      </c>
      <c r="DD2064">
        <v>87</v>
      </c>
      <c r="DE2064">
        <v>91</v>
      </c>
      <c r="DF2064">
        <v>94</v>
      </c>
      <c r="DG2064">
        <v>99</v>
      </c>
      <c r="DH2064">
        <v>101</v>
      </c>
      <c r="DI2064">
        <v>103</v>
      </c>
      <c r="DJ2064">
        <v>104</v>
      </c>
      <c r="DK2064">
        <v>104</v>
      </c>
      <c r="DL2064">
        <v>108</v>
      </c>
      <c r="DM2064">
        <v>114</v>
      </c>
      <c r="DN2064">
        <v>115</v>
      </c>
    </row>
    <row r="2065" spans="2:118">
      <c r="B2065" t="s">
        <v>570</v>
      </c>
      <c r="C2065">
        <v>35.051636250000001</v>
      </c>
      <c r="D2065">
        <v>-106.67035540000001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3</v>
      </c>
      <c r="BW2065">
        <v>4</v>
      </c>
      <c r="BX2065">
        <v>4</v>
      </c>
      <c r="BY2065">
        <v>7</v>
      </c>
      <c r="BZ2065">
        <v>7</v>
      </c>
      <c r="CA2065">
        <v>7</v>
      </c>
      <c r="CB2065">
        <v>7</v>
      </c>
      <c r="CC2065">
        <v>8</v>
      </c>
      <c r="CD2065">
        <v>8</v>
      </c>
      <c r="CE2065">
        <v>11</v>
      </c>
      <c r="CF2065">
        <v>12</v>
      </c>
      <c r="CG2065">
        <v>13</v>
      </c>
      <c r="CH2065">
        <v>16</v>
      </c>
      <c r="CI2065">
        <v>16</v>
      </c>
      <c r="CJ2065">
        <v>16</v>
      </c>
      <c r="CK2065">
        <v>17</v>
      </c>
      <c r="CL2065">
        <v>17</v>
      </c>
      <c r="CM2065">
        <v>18</v>
      </c>
      <c r="CN2065">
        <v>23</v>
      </c>
      <c r="CO2065">
        <v>24</v>
      </c>
      <c r="CP2065">
        <v>24</v>
      </c>
      <c r="CQ2065">
        <v>24</v>
      </c>
      <c r="CR2065">
        <v>29</v>
      </c>
      <c r="CS2065">
        <v>31</v>
      </c>
      <c r="CT2065">
        <v>33</v>
      </c>
      <c r="CU2065">
        <v>33</v>
      </c>
      <c r="CV2065">
        <v>33</v>
      </c>
      <c r="CW2065">
        <v>33</v>
      </c>
      <c r="CX2065">
        <v>35</v>
      </c>
      <c r="CY2065">
        <v>35</v>
      </c>
      <c r="CZ2065">
        <v>35</v>
      </c>
      <c r="DA2065">
        <v>36</v>
      </c>
      <c r="DB2065">
        <v>38</v>
      </c>
      <c r="DC2065">
        <v>40</v>
      </c>
      <c r="DD2065">
        <v>40</v>
      </c>
      <c r="DE2065">
        <v>42</v>
      </c>
      <c r="DF2065">
        <v>44</v>
      </c>
      <c r="DG2065">
        <v>44</v>
      </c>
      <c r="DH2065">
        <v>45</v>
      </c>
      <c r="DI2065">
        <v>46</v>
      </c>
      <c r="DJ2065">
        <v>46</v>
      </c>
      <c r="DK2065">
        <v>48</v>
      </c>
      <c r="DL2065">
        <v>50</v>
      </c>
      <c r="DM2065">
        <v>53</v>
      </c>
      <c r="DN2065">
        <v>54</v>
      </c>
    </row>
    <row r="2066" spans="2:118">
      <c r="B2066" t="s">
        <v>570</v>
      </c>
      <c r="C2066">
        <v>33.915141439999999</v>
      </c>
      <c r="D2066">
        <v>-108.4046587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0</v>
      </c>
      <c r="BU2066">
        <v>0</v>
      </c>
      <c r="BV2066">
        <v>0</v>
      </c>
      <c r="BW2066">
        <v>0</v>
      </c>
      <c r="BX2066">
        <v>0</v>
      </c>
      <c r="BY2066">
        <v>0</v>
      </c>
      <c r="BZ2066">
        <v>0</v>
      </c>
      <c r="CA2066">
        <v>0</v>
      </c>
      <c r="CB2066">
        <v>0</v>
      </c>
      <c r="CC2066">
        <v>0</v>
      </c>
      <c r="CD2066">
        <v>0</v>
      </c>
      <c r="CE2066">
        <v>0</v>
      </c>
      <c r="CF2066">
        <v>0</v>
      </c>
      <c r="CG2066">
        <v>0</v>
      </c>
      <c r="CH2066">
        <v>0</v>
      </c>
      <c r="CI2066">
        <v>0</v>
      </c>
      <c r="CJ2066">
        <v>0</v>
      </c>
      <c r="CK2066">
        <v>0</v>
      </c>
      <c r="CL2066">
        <v>0</v>
      </c>
      <c r="CM2066">
        <v>0</v>
      </c>
      <c r="CN2066">
        <v>0</v>
      </c>
      <c r="CO2066">
        <v>0</v>
      </c>
      <c r="CP2066">
        <v>0</v>
      </c>
      <c r="CQ2066">
        <v>0</v>
      </c>
      <c r="CR2066">
        <v>0</v>
      </c>
      <c r="CS2066">
        <v>0</v>
      </c>
      <c r="CT2066">
        <v>0</v>
      </c>
      <c r="CU2066">
        <v>1</v>
      </c>
      <c r="CV2066">
        <v>1</v>
      </c>
      <c r="CW2066">
        <v>1</v>
      </c>
      <c r="CX2066">
        <v>1</v>
      </c>
      <c r="CY2066">
        <v>1</v>
      </c>
      <c r="CZ2066">
        <v>1</v>
      </c>
      <c r="DA2066">
        <v>1</v>
      </c>
      <c r="DB2066">
        <v>1</v>
      </c>
      <c r="DC2066">
        <v>1</v>
      </c>
      <c r="DD2066">
        <v>1</v>
      </c>
      <c r="DE2066">
        <v>1</v>
      </c>
      <c r="DF2066">
        <v>1</v>
      </c>
      <c r="DG2066">
        <v>1</v>
      </c>
      <c r="DH2066">
        <v>1</v>
      </c>
      <c r="DI2066">
        <v>1</v>
      </c>
      <c r="DJ2066">
        <v>1</v>
      </c>
      <c r="DK2066">
        <v>1</v>
      </c>
      <c r="DL2066">
        <v>1</v>
      </c>
      <c r="DM2066">
        <v>1</v>
      </c>
      <c r="DN2066">
        <v>1</v>
      </c>
    </row>
    <row r="2067" spans="2:118">
      <c r="B2067" t="s">
        <v>570</v>
      </c>
      <c r="C2067">
        <v>33.364060719999998</v>
      </c>
      <c r="D2067">
        <v>-104.4665365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1</v>
      </c>
      <c r="DG2067">
        <v>1</v>
      </c>
      <c r="DH2067">
        <v>2</v>
      </c>
      <c r="DI2067">
        <v>2</v>
      </c>
      <c r="DJ2067">
        <v>2</v>
      </c>
      <c r="DK2067">
        <v>2</v>
      </c>
      <c r="DL2067">
        <v>2</v>
      </c>
      <c r="DM2067">
        <v>2</v>
      </c>
      <c r="DN2067">
        <v>2</v>
      </c>
    </row>
    <row r="2068" spans="2:118">
      <c r="B2068" t="s">
        <v>570</v>
      </c>
      <c r="C2068">
        <v>34.911315250000001</v>
      </c>
      <c r="D2068">
        <v>-107.998876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1</v>
      </c>
      <c r="CI2068">
        <v>1</v>
      </c>
      <c r="CJ2068">
        <v>1</v>
      </c>
      <c r="CK2068">
        <v>1</v>
      </c>
      <c r="CL2068">
        <v>1</v>
      </c>
      <c r="CM2068">
        <v>2</v>
      </c>
      <c r="CN2068">
        <v>2</v>
      </c>
      <c r="CO2068">
        <v>2</v>
      </c>
      <c r="CP2068">
        <v>2</v>
      </c>
      <c r="CQ2068">
        <v>2</v>
      </c>
      <c r="CR2068">
        <v>2</v>
      </c>
      <c r="CS2068">
        <v>2</v>
      </c>
      <c r="CT2068">
        <v>2</v>
      </c>
      <c r="CU2068">
        <v>2</v>
      </c>
      <c r="CV2068">
        <v>2</v>
      </c>
      <c r="CW2068">
        <v>2</v>
      </c>
      <c r="CX2068">
        <v>2</v>
      </c>
      <c r="CY2068">
        <v>3</v>
      </c>
      <c r="CZ2068">
        <v>3</v>
      </c>
      <c r="DA2068">
        <v>3</v>
      </c>
      <c r="DB2068">
        <v>3</v>
      </c>
      <c r="DC2068">
        <v>3</v>
      </c>
      <c r="DD2068">
        <v>3</v>
      </c>
      <c r="DE2068">
        <v>3</v>
      </c>
      <c r="DF2068">
        <v>3</v>
      </c>
      <c r="DG2068">
        <v>3</v>
      </c>
      <c r="DH2068">
        <v>3</v>
      </c>
      <c r="DI2068">
        <v>3</v>
      </c>
      <c r="DJ2068">
        <v>3</v>
      </c>
      <c r="DK2068">
        <v>4</v>
      </c>
      <c r="DL2068">
        <v>4</v>
      </c>
      <c r="DM2068">
        <v>4</v>
      </c>
      <c r="DN2068">
        <v>4</v>
      </c>
    </row>
    <row r="2069" spans="2:118">
      <c r="B2069" t="s">
        <v>570</v>
      </c>
      <c r="C2069">
        <v>36.605697020000001</v>
      </c>
      <c r="D2069">
        <v>-104.6472674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0</v>
      </c>
      <c r="CV2069">
        <v>0</v>
      </c>
      <c r="CW2069">
        <v>0</v>
      </c>
      <c r="CX2069">
        <v>0</v>
      </c>
      <c r="CY2069">
        <v>0</v>
      </c>
      <c r="CZ2069">
        <v>0</v>
      </c>
      <c r="DA2069">
        <v>0</v>
      </c>
      <c r="DB2069">
        <v>0</v>
      </c>
      <c r="DC2069">
        <v>0</v>
      </c>
      <c r="DD2069">
        <v>0</v>
      </c>
      <c r="DE2069">
        <v>0</v>
      </c>
      <c r="DF2069">
        <v>0</v>
      </c>
      <c r="DG2069">
        <v>0</v>
      </c>
      <c r="DH2069">
        <v>0</v>
      </c>
      <c r="DI2069">
        <v>0</v>
      </c>
      <c r="DJ2069">
        <v>0</v>
      </c>
      <c r="DK2069">
        <v>0</v>
      </c>
      <c r="DL2069">
        <v>0</v>
      </c>
      <c r="DM2069">
        <v>0</v>
      </c>
      <c r="DN2069">
        <v>0</v>
      </c>
    </row>
    <row r="2070" spans="2:118">
      <c r="B2070" t="s">
        <v>570</v>
      </c>
      <c r="C2070">
        <v>34.574210770000001</v>
      </c>
      <c r="D2070">
        <v>-103.34688759999899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  <c r="DI2070">
        <v>0</v>
      </c>
      <c r="DJ2070">
        <v>0</v>
      </c>
      <c r="DK2070">
        <v>0</v>
      </c>
      <c r="DL2070">
        <v>0</v>
      </c>
      <c r="DM2070">
        <v>0</v>
      </c>
      <c r="DN2070">
        <v>0</v>
      </c>
    </row>
    <row r="2071" spans="2:118">
      <c r="B2071" t="s">
        <v>570</v>
      </c>
      <c r="C2071">
        <v>34.342745290000003</v>
      </c>
      <c r="D2071">
        <v>-104.4117842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  <c r="DI2071">
        <v>0</v>
      </c>
      <c r="DJ2071">
        <v>0</v>
      </c>
      <c r="DK2071">
        <v>0</v>
      </c>
      <c r="DL2071">
        <v>0</v>
      </c>
      <c r="DM2071">
        <v>0</v>
      </c>
      <c r="DN2071">
        <v>0</v>
      </c>
    </row>
    <row r="2072" spans="2:118">
      <c r="B2072" t="s">
        <v>570</v>
      </c>
      <c r="C2072">
        <v>32.352757709999999</v>
      </c>
      <c r="D2072">
        <v>-106.8329387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1</v>
      </c>
      <c r="CI2072">
        <v>1</v>
      </c>
      <c r="CJ2072">
        <v>1</v>
      </c>
      <c r="CK2072">
        <v>1</v>
      </c>
      <c r="CL2072">
        <v>1</v>
      </c>
      <c r="CM2072">
        <v>1</v>
      </c>
      <c r="CN2072">
        <v>1</v>
      </c>
      <c r="CO2072">
        <v>1</v>
      </c>
      <c r="CP2072">
        <v>1</v>
      </c>
      <c r="CQ2072">
        <v>1</v>
      </c>
      <c r="CR2072">
        <v>1</v>
      </c>
      <c r="CS2072">
        <v>1</v>
      </c>
      <c r="CT2072">
        <v>1</v>
      </c>
      <c r="CU2072">
        <v>1</v>
      </c>
      <c r="CV2072">
        <v>1</v>
      </c>
      <c r="CW2072">
        <v>1</v>
      </c>
      <c r="CX2072">
        <v>1</v>
      </c>
      <c r="CY2072">
        <v>1</v>
      </c>
      <c r="CZ2072">
        <v>1</v>
      </c>
      <c r="DA2072">
        <v>1</v>
      </c>
      <c r="DB2072">
        <v>2</v>
      </c>
      <c r="DC2072">
        <v>2</v>
      </c>
      <c r="DD2072">
        <v>2</v>
      </c>
      <c r="DE2072">
        <v>2</v>
      </c>
      <c r="DF2072">
        <v>2</v>
      </c>
      <c r="DG2072">
        <v>2</v>
      </c>
      <c r="DH2072">
        <v>2</v>
      </c>
      <c r="DI2072">
        <v>2</v>
      </c>
      <c r="DJ2072">
        <v>2</v>
      </c>
      <c r="DK2072">
        <v>2</v>
      </c>
      <c r="DL2072">
        <v>2</v>
      </c>
      <c r="DM2072">
        <v>2</v>
      </c>
      <c r="DN2072">
        <v>2</v>
      </c>
    </row>
    <row r="2073" spans="2:118">
      <c r="B2073" t="s">
        <v>570</v>
      </c>
      <c r="C2073">
        <v>32.471674559999997</v>
      </c>
      <c r="D2073">
        <v>-104.305352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1</v>
      </c>
      <c r="BQ2073">
        <v>1</v>
      </c>
      <c r="BR2073">
        <v>1</v>
      </c>
      <c r="BS2073">
        <v>1</v>
      </c>
      <c r="BT2073">
        <v>1</v>
      </c>
      <c r="BU2073">
        <v>1</v>
      </c>
      <c r="BV2073">
        <v>1</v>
      </c>
      <c r="BW2073">
        <v>1</v>
      </c>
      <c r="BX2073">
        <v>1</v>
      </c>
      <c r="BY2073">
        <v>1</v>
      </c>
      <c r="BZ2073">
        <v>1</v>
      </c>
      <c r="CA2073">
        <v>1</v>
      </c>
      <c r="CB2073">
        <v>1</v>
      </c>
      <c r="CC2073">
        <v>1</v>
      </c>
      <c r="CD2073">
        <v>1</v>
      </c>
      <c r="CE2073">
        <v>1</v>
      </c>
      <c r="CF2073">
        <v>1</v>
      </c>
      <c r="CG2073">
        <v>1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1</v>
      </c>
      <c r="DC2073">
        <v>1</v>
      </c>
      <c r="DD2073">
        <v>1</v>
      </c>
      <c r="DE2073">
        <v>1</v>
      </c>
      <c r="DF2073">
        <v>1</v>
      </c>
      <c r="DG2073">
        <v>1</v>
      </c>
      <c r="DH2073">
        <v>1</v>
      </c>
      <c r="DI2073">
        <v>1</v>
      </c>
      <c r="DJ2073">
        <v>1</v>
      </c>
      <c r="DK2073">
        <v>1</v>
      </c>
      <c r="DL2073">
        <v>1</v>
      </c>
      <c r="DM2073">
        <v>1</v>
      </c>
      <c r="DN2073">
        <v>1</v>
      </c>
    </row>
    <row r="2074" spans="2:118">
      <c r="B2074" t="s">
        <v>570</v>
      </c>
      <c r="C2074">
        <v>32.739112810000002</v>
      </c>
      <c r="D2074">
        <v>-108.3827845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</row>
    <row r="2075" spans="2:118">
      <c r="B2075" t="s">
        <v>570</v>
      </c>
      <c r="C2075">
        <v>34.863192959999999</v>
      </c>
      <c r="D2075">
        <v>-104.79066899999999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0</v>
      </c>
      <c r="DE2075">
        <v>0</v>
      </c>
      <c r="DF2075">
        <v>0</v>
      </c>
      <c r="DG2075">
        <v>0</v>
      </c>
      <c r="DH2075">
        <v>0</v>
      </c>
      <c r="DI2075">
        <v>0</v>
      </c>
      <c r="DJ2075">
        <v>0</v>
      </c>
      <c r="DK2075">
        <v>0</v>
      </c>
      <c r="DL2075">
        <v>0</v>
      </c>
      <c r="DM2075">
        <v>0</v>
      </c>
      <c r="DN2075">
        <v>0</v>
      </c>
    </row>
    <row r="2076" spans="2:118">
      <c r="B2076" t="s">
        <v>570</v>
      </c>
      <c r="C2076">
        <v>35.857515550000002</v>
      </c>
      <c r="D2076">
        <v>-103.8220937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  <c r="DB2076">
        <v>0</v>
      </c>
      <c r="DC2076">
        <v>0</v>
      </c>
      <c r="DD2076">
        <v>0</v>
      </c>
      <c r="DE2076">
        <v>0</v>
      </c>
      <c r="DF2076">
        <v>0</v>
      </c>
      <c r="DG2076">
        <v>0</v>
      </c>
      <c r="DH2076">
        <v>0</v>
      </c>
      <c r="DI2076">
        <v>0</v>
      </c>
      <c r="DJ2076">
        <v>0</v>
      </c>
      <c r="DK2076">
        <v>0</v>
      </c>
      <c r="DL2076">
        <v>0</v>
      </c>
      <c r="DM2076">
        <v>0</v>
      </c>
      <c r="DN2076">
        <v>0</v>
      </c>
    </row>
    <row r="2077" spans="2:118">
      <c r="B2077" t="s">
        <v>570</v>
      </c>
      <c r="C2077">
        <v>31.91383467</v>
      </c>
      <c r="D2077">
        <v>-108.7151824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</row>
    <row r="2078" spans="2:118">
      <c r="B2078" t="s">
        <v>570</v>
      </c>
      <c r="C2078">
        <v>32.79215361</v>
      </c>
      <c r="D2078">
        <v>-103.4123733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</row>
    <row r="2079" spans="2:118">
      <c r="B2079" t="s">
        <v>570</v>
      </c>
      <c r="C2079">
        <v>33.745260790000003</v>
      </c>
      <c r="D2079">
        <v>-105.4586166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</row>
    <row r="2080" spans="2:118">
      <c r="B2080" t="s">
        <v>570</v>
      </c>
      <c r="C2080">
        <v>35.866313859999998</v>
      </c>
      <c r="D2080">
        <v>-106.31349849999999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</row>
    <row r="2081" spans="2:118">
      <c r="B2081" t="s">
        <v>570</v>
      </c>
      <c r="C2081">
        <v>32.181793409999997</v>
      </c>
      <c r="D2081">
        <v>-107.7508825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1</v>
      </c>
      <c r="DA2081">
        <v>1</v>
      </c>
      <c r="DB2081">
        <v>1</v>
      </c>
      <c r="DC2081">
        <v>1</v>
      </c>
      <c r="DD2081">
        <v>1</v>
      </c>
      <c r="DE2081">
        <v>1</v>
      </c>
      <c r="DF2081">
        <v>1</v>
      </c>
      <c r="DG2081">
        <v>1</v>
      </c>
      <c r="DH2081">
        <v>1</v>
      </c>
      <c r="DI2081">
        <v>1</v>
      </c>
      <c r="DJ2081">
        <v>1</v>
      </c>
      <c r="DK2081">
        <v>1</v>
      </c>
      <c r="DL2081">
        <v>1</v>
      </c>
      <c r="DM2081">
        <v>1</v>
      </c>
      <c r="DN2081">
        <v>1</v>
      </c>
    </row>
    <row r="2082" spans="2:118">
      <c r="B2082" t="s">
        <v>570</v>
      </c>
      <c r="C2082">
        <v>35.580077199999998</v>
      </c>
      <c r="D2082">
        <v>-108.262244999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1</v>
      </c>
      <c r="CA2082">
        <v>2</v>
      </c>
      <c r="CB2082">
        <v>2</v>
      </c>
      <c r="CC2082">
        <v>2</v>
      </c>
      <c r="CD2082">
        <v>2</v>
      </c>
      <c r="CE2082">
        <v>2</v>
      </c>
      <c r="CF2082">
        <v>2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4</v>
      </c>
      <c r="CN2082">
        <v>5</v>
      </c>
      <c r="CO2082">
        <v>5</v>
      </c>
      <c r="CP2082">
        <v>5</v>
      </c>
      <c r="CQ2082">
        <v>5</v>
      </c>
      <c r="CR2082">
        <v>7</v>
      </c>
      <c r="CS2082">
        <v>8</v>
      </c>
      <c r="CT2082">
        <v>9</v>
      </c>
      <c r="CU2082">
        <v>9</v>
      </c>
      <c r="CV2082">
        <v>12</v>
      </c>
      <c r="CW2082">
        <v>12</v>
      </c>
      <c r="CX2082">
        <v>15</v>
      </c>
      <c r="CY2082">
        <v>16</v>
      </c>
      <c r="CZ2082">
        <v>19</v>
      </c>
      <c r="DA2082">
        <v>20</v>
      </c>
      <c r="DB2082">
        <v>20</v>
      </c>
      <c r="DC2082">
        <v>21</v>
      </c>
      <c r="DD2082">
        <v>21</v>
      </c>
      <c r="DE2082">
        <v>25</v>
      </c>
      <c r="DF2082">
        <v>29</v>
      </c>
      <c r="DG2082">
        <v>31</v>
      </c>
      <c r="DH2082">
        <v>36</v>
      </c>
      <c r="DI2082">
        <v>40</v>
      </c>
      <c r="DJ2082">
        <v>46</v>
      </c>
      <c r="DK2082">
        <v>50</v>
      </c>
      <c r="DL2082">
        <v>55</v>
      </c>
      <c r="DM2082">
        <v>57</v>
      </c>
      <c r="DN2082">
        <v>63</v>
      </c>
    </row>
    <row r="2083" spans="2:118">
      <c r="B2083" t="s">
        <v>570</v>
      </c>
      <c r="C2083">
        <v>36.010951009999999</v>
      </c>
      <c r="D2083">
        <v>-104.94977160000001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</row>
    <row r="2084" spans="2:118">
      <c r="B2084" t="s">
        <v>570</v>
      </c>
      <c r="C2084">
        <v>32.613484059999998</v>
      </c>
      <c r="D2084">
        <v>-105.7417604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  <c r="DK2084">
        <v>0</v>
      </c>
      <c r="DL2084">
        <v>0</v>
      </c>
      <c r="DM2084">
        <v>0</v>
      </c>
      <c r="DN2084">
        <v>1</v>
      </c>
    </row>
    <row r="2085" spans="2:118">
      <c r="B2085" t="s">
        <v>570</v>
      </c>
      <c r="C2085">
        <v>35.104033319999999</v>
      </c>
      <c r="D2085">
        <v>-103.5481726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1</v>
      </c>
      <c r="CQ2085">
        <v>1</v>
      </c>
      <c r="CR2085">
        <v>1</v>
      </c>
      <c r="CS2085">
        <v>1</v>
      </c>
      <c r="CT2085">
        <v>1</v>
      </c>
      <c r="CU2085">
        <v>1</v>
      </c>
      <c r="CV2085">
        <v>1</v>
      </c>
      <c r="CW2085">
        <v>1</v>
      </c>
      <c r="CX2085">
        <v>1</v>
      </c>
      <c r="CY2085">
        <v>1</v>
      </c>
      <c r="CZ2085">
        <v>1</v>
      </c>
      <c r="DA2085">
        <v>1</v>
      </c>
      <c r="DB2085">
        <v>1</v>
      </c>
      <c r="DC2085">
        <v>1</v>
      </c>
      <c r="DD2085">
        <v>1</v>
      </c>
      <c r="DE2085">
        <v>1</v>
      </c>
      <c r="DF2085">
        <v>1</v>
      </c>
      <c r="DG2085">
        <v>1</v>
      </c>
      <c r="DH2085">
        <v>1</v>
      </c>
      <c r="DI2085">
        <v>1</v>
      </c>
      <c r="DJ2085">
        <v>1</v>
      </c>
      <c r="DK2085">
        <v>1</v>
      </c>
      <c r="DL2085">
        <v>1</v>
      </c>
      <c r="DM2085">
        <v>1</v>
      </c>
      <c r="DN2085">
        <v>1</v>
      </c>
    </row>
    <row r="2086" spans="2:118">
      <c r="B2086" t="s">
        <v>570</v>
      </c>
      <c r="C2086">
        <v>36.510721369999999</v>
      </c>
      <c r="D2086">
        <v>-106.6931673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</row>
    <row r="2087" spans="2:118">
      <c r="B2087" t="s">
        <v>570</v>
      </c>
      <c r="C2087">
        <v>34.02097406</v>
      </c>
      <c r="D2087">
        <v>-103.4799493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0</v>
      </c>
    </row>
    <row r="2088" spans="2:118">
      <c r="B2088" t="s">
        <v>570</v>
      </c>
      <c r="C2088">
        <v>35.688624009999998</v>
      </c>
      <c r="D2088">
        <v>-106.868780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1</v>
      </c>
      <c r="BY2088">
        <v>2</v>
      </c>
      <c r="BZ2088">
        <v>2</v>
      </c>
      <c r="CA2088">
        <v>2</v>
      </c>
      <c r="CB2088">
        <v>2</v>
      </c>
      <c r="CC2088">
        <v>2</v>
      </c>
      <c r="CD2088">
        <v>2</v>
      </c>
      <c r="CE2088">
        <v>2</v>
      </c>
      <c r="CF2088">
        <v>2</v>
      </c>
      <c r="CG2088">
        <v>3</v>
      </c>
      <c r="CH2088">
        <v>3</v>
      </c>
      <c r="CI2088">
        <v>3</v>
      </c>
      <c r="CJ2088">
        <v>3</v>
      </c>
      <c r="CK2088">
        <v>4</v>
      </c>
      <c r="CL2088">
        <v>4</v>
      </c>
      <c r="CM2088">
        <v>5</v>
      </c>
      <c r="CN2088">
        <v>6</v>
      </c>
      <c r="CO2088">
        <v>6</v>
      </c>
      <c r="CP2088">
        <v>6</v>
      </c>
      <c r="CQ2088">
        <v>6</v>
      </c>
      <c r="CR2088">
        <v>6</v>
      </c>
      <c r="CS2088">
        <v>8</v>
      </c>
      <c r="CT2088">
        <v>8</v>
      </c>
      <c r="CU2088">
        <v>10</v>
      </c>
      <c r="CV2088">
        <v>11</v>
      </c>
      <c r="CW2088">
        <v>11</v>
      </c>
      <c r="CX2088">
        <v>11</v>
      </c>
      <c r="CY2088">
        <v>13</v>
      </c>
      <c r="CZ2088">
        <v>13</v>
      </c>
      <c r="DA2088">
        <v>15</v>
      </c>
      <c r="DB2088">
        <v>17</v>
      </c>
      <c r="DC2088">
        <v>19</v>
      </c>
      <c r="DD2088">
        <v>19</v>
      </c>
      <c r="DE2088">
        <v>20</v>
      </c>
      <c r="DF2088">
        <v>20</v>
      </c>
      <c r="DG2088">
        <v>20</v>
      </c>
      <c r="DH2088">
        <v>20</v>
      </c>
      <c r="DI2088">
        <v>20</v>
      </c>
      <c r="DJ2088">
        <v>21</v>
      </c>
      <c r="DK2088">
        <v>21</v>
      </c>
      <c r="DL2088">
        <v>21</v>
      </c>
      <c r="DM2088">
        <v>22</v>
      </c>
      <c r="DN2088">
        <v>22</v>
      </c>
    </row>
    <row r="2089" spans="2:118">
      <c r="B2089" t="s">
        <v>570</v>
      </c>
      <c r="C2089">
        <v>36.508383180000003</v>
      </c>
      <c r="D2089">
        <v>-108.320437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2</v>
      </c>
      <c r="CI2089">
        <v>2</v>
      </c>
      <c r="CJ2089">
        <v>7</v>
      </c>
      <c r="CK2089">
        <v>10</v>
      </c>
      <c r="CL2089">
        <v>10</v>
      </c>
      <c r="CM2089">
        <v>13</v>
      </c>
      <c r="CN2089">
        <v>14</v>
      </c>
      <c r="CO2089">
        <v>15</v>
      </c>
      <c r="CP2089">
        <v>17</v>
      </c>
      <c r="CQ2089">
        <v>17</v>
      </c>
      <c r="CR2089">
        <v>22</v>
      </c>
      <c r="CS2089">
        <v>24</v>
      </c>
      <c r="CT2089">
        <v>27</v>
      </c>
      <c r="CU2089">
        <v>33</v>
      </c>
      <c r="CV2089">
        <v>35</v>
      </c>
      <c r="CW2089">
        <v>35</v>
      </c>
      <c r="CX2089">
        <v>36</v>
      </c>
      <c r="CY2089">
        <v>38</v>
      </c>
      <c r="CZ2089">
        <v>45</v>
      </c>
      <c r="DA2089">
        <v>49</v>
      </c>
      <c r="DB2089">
        <v>51</v>
      </c>
      <c r="DC2089">
        <v>57</v>
      </c>
      <c r="DD2089">
        <v>57</v>
      </c>
      <c r="DE2089">
        <v>62</v>
      </c>
      <c r="DF2089">
        <v>62</v>
      </c>
      <c r="DG2089">
        <v>62</v>
      </c>
      <c r="DH2089">
        <v>64</v>
      </c>
      <c r="DI2089">
        <v>69</v>
      </c>
      <c r="DJ2089">
        <v>71</v>
      </c>
      <c r="DK2089">
        <v>71</v>
      </c>
      <c r="DL2089">
        <v>74</v>
      </c>
      <c r="DM2089">
        <v>80</v>
      </c>
      <c r="DN2089">
        <v>81</v>
      </c>
    </row>
    <row r="2090" spans="2:118">
      <c r="B2090" t="s">
        <v>570</v>
      </c>
      <c r="C2090">
        <v>35.480148069999998</v>
      </c>
      <c r="D2090">
        <v>-104.816356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</row>
    <row r="2091" spans="2:118">
      <c r="B2091" t="s">
        <v>570</v>
      </c>
      <c r="C2091">
        <v>35.507089729999997</v>
      </c>
      <c r="D2091">
        <v>-105.9774716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1</v>
      </c>
      <c r="DG2091">
        <v>1</v>
      </c>
      <c r="DH2091">
        <v>1</v>
      </c>
      <c r="DI2091">
        <v>1</v>
      </c>
      <c r="DJ2091">
        <v>1</v>
      </c>
      <c r="DK2091">
        <v>1</v>
      </c>
      <c r="DL2091">
        <v>2</v>
      </c>
      <c r="DM2091">
        <v>2</v>
      </c>
      <c r="DN2091">
        <v>3</v>
      </c>
    </row>
    <row r="2092" spans="2:118">
      <c r="B2092" t="s">
        <v>570</v>
      </c>
      <c r="C2092">
        <v>33.13028233</v>
      </c>
      <c r="D2092">
        <v>-107.19258929999999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  <c r="CZ2092">
        <v>0</v>
      </c>
      <c r="DA2092">
        <v>0</v>
      </c>
      <c r="DB2092">
        <v>0</v>
      </c>
      <c r="DC2092">
        <v>0</v>
      </c>
      <c r="DD2092">
        <v>0</v>
      </c>
      <c r="DE2092">
        <v>0</v>
      </c>
      <c r="DF2092">
        <v>0</v>
      </c>
      <c r="DG2092">
        <v>0</v>
      </c>
      <c r="DH2092">
        <v>0</v>
      </c>
      <c r="DI2092">
        <v>0</v>
      </c>
      <c r="DJ2092">
        <v>0</v>
      </c>
      <c r="DK2092">
        <v>0</v>
      </c>
      <c r="DL2092">
        <v>0</v>
      </c>
      <c r="DM2092">
        <v>0</v>
      </c>
      <c r="DN2092">
        <v>0</v>
      </c>
    </row>
    <row r="2093" spans="2:118">
      <c r="B2093" t="s">
        <v>570</v>
      </c>
      <c r="C2093">
        <v>34.007154939999999</v>
      </c>
      <c r="D2093">
        <v>-106.929835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1</v>
      </c>
      <c r="CO2093">
        <v>1</v>
      </c>
      <c r="CP2093">
        <v>1</v>
      </c>
      <c r="CQ2093">
        <v>1</v>
      </c>
      <c r="CR2093">
        <v>1</v>
      </c>
      <c r="CS2093">
        <v>1</v>
      </c>
      <c r="CT2093">
        <v>1</v>
      </c>
      <c r="CU2093">
        <v>1</v>
      </c>
      <c r="CV2093">
        <v>1</v>
      </c>
      <c r="CW2093">
        <v>1</v>
      </c>
      <c r="CX2093">
        <v>1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2</v>
      </c>
      <c r="DF2093">
        <v>2</v>
      </c>
      <c r="DG2093">
        <v>2</v>
      </c>
      <c r="DH2093">
        <v>2</v>
      </c>
      <c r="DI2093">
        <v>2</v>
      </c>
      <c r="DJ2093">
        <v>2</v>
      </c>
      <c r="DK2093">
        <v>3</v>
      </c>
      <c r="DL2093">
        <v>3</v>
      </c>
      <c r="DM2093">
        <v>3</v>
      </c>
      <c r="DN2093">
        <v>4</v>
      </c>
    </row>
    <row r="2094" spans="2:118">
      <c r="B2094" t="s">
        <v>570</v>
      </c>
      <c r="C2094">
        <v>36.58006022</v>
      </c>
      <c r="D2094">
        <v>-105.6310197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0</v>
      </c>
      <c r="DG2094">
        <v>0</v>
      </c>
      <c r="DH2094">
        <v>0</v>
      </c>
      <c r="DI2094">
        <v>0</v>
      </c>
      <c r="DJ2094">
        <v>0</v>
      </c>
      <c r="DK2094">
        <v>0</v>
      </c>
      <c r="DL2094">
        <v>0</v>
      </c>
      <c r="DM2094">
        <v>0</v>
      </c>
      <c r="DN2094">
        <v>0</v>
      </c>
    </row>
    <row r="2095" spans="2:118">
      <c r="B2095" t="s">
        <v>570</v>
      </c>
      <c r="C2095">
        <v>34.640483750000001</v>
      </c>
      <c r="D2095">
        <v>-105.850894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</row>
    <row r="2096" spans="2:118">
      <c r="B2096" t="s">
        <v>570</v>
      </c>
      <c r="C2096">
        <v>36.481264039999999</v>
      </c>
      <c r="D2096">
        <v>-103.470962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  <c r="DG2096">
        <v>0</v>
      </c>
      <c r="DH2096">
        <v>0</v>
      </c>
      <c r="DI2096">
        <v>0</v>
      </c>
      <c r="DJ2096">
        <v>0</v>
      </c>
      <c r="DK2096">
        <v>0</v>
      </c>
      <c r="DL2096">
        <v>0</v>
      </c>
      <c r="DM2096">
        <v>0</v>
      </c>
      <c r="DN2096">
        <v>0</v>
      </c>
    </row>
    <row r="2097" spans="2:118">
      <c r="B2097" t="s">
        <v>570</v>
      </c>
      <c r="C2097">
        <v>34.716698340000001</v>
      </c>
      <c r="D2097">
        <v>-106.810373299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1</v>
      </c>
      <c r="DD2097">
        <v>1</v>
      </c>
      <c r="DE2097">
        <v>1</v>
      </c>
      <c r="DF2097">
        <v>1</v>
      </c>
      <c r="DG2097">
        <v>1</v>
      </c>
      <c r="DH2097">
        <v>1</v>
      </c>
      <c r="DI2097">
        <v>1</v>
      </c>
      <c r="DJ2097">
        <v>1</v>
      </c>
      <c r="DK2097">
        <v>1</v>
      </c>
      <c r="DL2097">
        <v>1</v>
      </c>
      <c r="DM2097">
        <v>1</v>
      </c>
      <c r="DN2097">
        <v>1</v>
      </c>
    </row>
    <row r="2098" spans="2:118">
      <c r="B2098" t="s">
        <v>571</v>
      </c>
      <c r="C2098">
        <v>42.600603059999997</v>
      </c>
      <c r="D2098">
        <v>-73.97723915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1</v>
      </c>
      <c r="BU2098">
        <v>1</v>
      </c>
      <c r="BV2098">
        <v>1</v>
      </c>
      <c r="BW2098">
        <v>1</v>
      </c>
      <c r="BX2098">
        <v>2</v>
      </c>
      <c r="BY2098">
        <v>2</v>
      </c>
      <c r="BZ2098">
        <v>6</v>
      </c>
      <c r="CA2098">
        <v>8</v>
      </c>
      <c r="CB2098">
        <v>8</v>
      </c>
      <c r="CC2098">
        <v>8</v>
      </c>
      <c r="CD2098">
        <v>9</v>
      </c>
      <c r="CE2098">
        <v>11</v>
      </c>
      <c r="CF2098">
        <v>11</v>
      </c>
      <c r="CG2098">
        <v>12</v>
      </c>
      <c r="CH2098">
        <v>12</v>
      </c>
      <c r="CI2098">
        <v>14</v>
      </c>
      <c r="CJ2098">
        <v>16</v>
      </c>
      <c r="CK2098">
        <v>20</v>
      </c>
      <c r="CL2098">
        <v>20</v>
      </c>
      <c r="CM2098">
        <v>20</v>
      </c>
      <c r="CN2098">
        <v>20</v>
      </c>
      <c r="CO2098">
        <v>20</v>
      </c>
      <c r="CP2098">
        <v>22</v>
      </c>
      <c r="CQ2098">
        <v>23</v>
      </c>
      <c r="CR2098">
        <v>23</v>
      </c>
      <c r="CS2098">
        <v>30</v>
      </c>
      <c r="CT2098">
        <v>31</v>
      </c>
      <c r="CU2098">
        <v>31</v>
      </c>
      <c r="CV2098">
        <v>32</v>
      </c>
      <c r="CW2098">
        <v>36</v>
      </c>
      <c r="CX2098">
        <v>36</v>
      </c>
      <c r="CY2098">
        <v>36</v>
      </c>
      <c r="CZ2098">
        <v>41</v>
      </c>
      <c r="DA2098">
        <v>44</v>
      </c>
      <c r="DB2098">
        <v>44</v>
      </c>
      <c r="DC2098">
        <v>49</v>
      </c>
      <c r="DD2098">
        <v>49</v>
      </c>
      <c r="DE2098">
        <v>49</v>
      </c>
      <c r="DF2098">
        <v>53</v>
      </c>
      <c r="DG2098">
        <v>53</v>
      </c>
      <c r="DH2098">
        <v>53</v>
      </c>
      <c r="DI2098">
        <v>59</v>
      </c>
      <c r="DJ2098">
        <v>59</v>
      </c>
      <c r="DK2098">
        <v>59</v>
      </c>
      <c r="DL2098">
        <v>61</v>
      </c>
      <c r="DM2098">
        <v>62</v>
      </c>
      <c r="DN2098">
        <v>66</v>
      </c>
    </row>
    <row r="2099" spans="2:118">
      <c r="B2099" t="s">
        <v>571</v>
      </c>
      <c r="C2099">
        <v>42.257484060000003</v>
      </c>
      <c r="D2099">
        <v>-78.027504660000005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1</v>
      </c>
      <c r="BW2099">
        <v>1</v>
      </c>
      <c r="BX2099">
        <v>1</v>
      </c>
      <c r="BY2099">
        <v>1</v>
      </c>
      <c r="BZ2099">
        <v>1</v>
      </c>
      <c r="CA2099">
        <v>1</v>
      </c>
      <c r="CB2099">
        <v>1</v>
      </c>
      <c r="CC2099">
        <v>1</v>
      </c>
      <c r="CD2099">
        <v>1</v>
      </c>
      <c r="CE2099">
        <v>1</v>
      </c>
      <c r="CF2099">
        <v>1</v>
      </c>
      <c r="CG2099">
        <v>1</v>
      </c>
      <c r="CH2099">
        <v>1</v>
      </c>
      <c r="CI2099">
        <v>1</v>
      </c>
      <c r="CJ2099">
        <v>1</v>
      </c>
      <c r="CK2099">
        <v>1</v>
      </c>
      <c r="CL2099">
        <v>1</v>
      </c>
      <c r="CM2099">
        <v>1</v>
      </c>
      <c r="CN2099">
        <v>1</v>
      </c>
      <c r="CO2099">
        <v>2</v>
      </c>
      <c r="CP2099">
        <v>2</v>
      </c>
      <c r="CQ2099">
        <v>2</v>
      </c>
      <c r="CR2099">
        <v>2</v>
      </c>
      <c r="CS2099">
        <v>2</v>
      </c>
      <c r="CT2099">
        <v>2</v>
      </c>
      <c r="CU2099">
        <v>2</v>
      </c>
      <c r="CV2099">
        <v>2</v>
      </c>
      <c r="CW2099">
        <v>2</v>
      </c>
      <c r="CX2099">
        <v>2</v>
      </c>
      <c r="CY2099">
        <v>2</v>
      </c>
      <c r="CZ2099">
        <v>2</v>
      </c>
      <c r="DA2099">
        <v>2</v>
      </c>
      <c r="DB2099">
        <v>2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</row>
    <row r="2100" spans="2:118">
      <c r="B2100" t="s">
        <v>571</v>
      </c>
      <c r="C2100">
        <v>40.852093009999997</v>
      </c>
      <c r="D2100">
        <v>-73.862827550000006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0</v>
      </c>
      <c r="DD2100">
        <v>0</v>
      </c>
      <c r="DE2100">
        <v>0</v>
      </c>
      <c r="DF2100">
        <v>0</v>
      </c>
      <c r="DG2100">
        <v>0</v>
      </c>
      <c r="DH2100">
        <v>0</v>
      </c>
      <c r="DI2100">
        <v>0</v>
      </c>
      <c r="DJ2100">
        <v>0</v>
      </c>
      <c r="DK2100">
        <v>0</v>
      </c>
      <c r="DL2100">
        <v>0</v>
      </c>
      <c r="DM2100">
        <v>0</v>
      </c>
      <c r="DN2100">
        <v>0</v>
      </c>
    </row>
    <row r="2101" spans="2:118">
      <c r="B2101" t="s">
        <v>571</v>
      </c>
      <c r="C2101">
        <v>42.159031579999997</v>
      </c>
      <c r="D2101">
        <v>-75.8132608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1</v>
      </c>
      <c r="BN2101">
        <v>1</v>
      </c>
      <c r="BO2101">
        <v>1</v>
      </c>
      <c r="BP2101">
        <v>2</v>
      </c>
      <c r="BQ2101">
        <v>2</v>
      </c>
      <c r="BR2101">
        <v>2</v>
      </c>
      <c r="BS2101">
        <v>3</v>
      </c>
      <c r="BT2101">
        <v>3</v>
      </c>
      <c r="BU2101">
        <v>3</v>
      </c>
      <c r="BV2101">
        <v>3</v>
      </c>
      <c r="BW2101">
        <v>3</v>
      </c>
      <c r="BX2101">
        <v>4</v>
      </c>
      <c r="BY2101">
        <v>4</v>
      </c>
      <c r="BZ2101">
        <v>4</v>
      </c>
      <c r="CA2101">
        <v>5</v>
      </c>
      <c r="CB2101">
        <v>5</v>
      </c>
      <c r="CC2101">
        <v>6</v>
      </c>
      <c r="CD2101">
        <v>6</v>
      </c>
      <c r="CE2101">
        <v>6</v>
      </c>
      <c r="CF2101">
        <v>6</v>
      </c>
      <c r="CG2101">
        <v>6</v>
      </c>
      <c r="CH2101">
        <v>6</v>
      </c>
      <c r="CI2101">
        <v>8</v>
      </c>
      <c r="CJ2101">
        <v>8</v>
      </c>
      <c r="CK2101">
        <v>8</v>
      </c>
      <c r="CL2101">
        <v>8</v>
      </c>
      <c r="CM2101">
        <v>8</v>
      </c>
      <c r="CN2101">
        <v>9</v>
      </c>
      <c r="CO2101">
        <v>10</v>
      </c>
      <c r="CP2101">
        <v>10</v>
      </c>
      <c r="CQ2101">
        <v>11</v>
      </c>
      <c r="CR2101">
        <v>11</v>
      </c>
      <c r="CS2101">
        <v>15</v>
      </c>
      <c r="CT2101">
        <v>17</v>
      </c>
      <c r="CU2101">
        <v>17</v>
      </c>
      <c r="CV2101">
        <v>17</v>
      </c>
      <c r="CW2101">
        <v>19</v>
      </c>
      <c r="CX2101">
        <v>19</v>
      </c>
      <c r="CY2101">
        <v>21</v>
      </c>
      <c r="CZ2101">
        <v>22</v>
      </c>
      <c r="DA2101">
        <v>22</v>
      </c>
      <c r="DB2101">
        <v>22</v>
      </c>
      <c r="DC2101">
        <v>22</v>
      </c>
      <c r="DD2101">
        <v>22</v>
      </c>
      <c r="DE2101">
        <v>22</v>
      </c>
      <c r="DF2101">
        <v>23</v>
      </c>
      <c r="DG2101">
        <v>23</v>
      </c>
      <c r="DH2101">
        <v>23</v>
      </c>
      <c r="DI2101">
        <v>23</v>
      </c>
      <c r="DJ2101">
        <v>23</v>
      </c>
      <c r="DK2101">
        <v>23</v>
      </c>
      <c r="DL2101">
        <v>23</v>
      </c>
      <c r="DM2101">
        <v>28</v>
      </c>
      <c r="DN2101">
        <v>28</v>
      </c>
    </row>
    <row r="2102" spans="2:118">
      <c r="B2102" t="s">
        <v>571</v>
      </c>
      <c r="C2102">
        <v>42.247782409999999</v>
      </c>
      <c r="D2102">
        <v>-78.679230959999998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0</v>
      </c>
      <c r="BW2102">
        <v>0</v>
      </c>
      <c r="BX2102">
        <v>0</v>
      </c>
      <c r="BY2102">
        <v>0</v>
      </c>
      <c r="BZ2102">
        <v>0</v>
      </c>
      <c r="CA2102">
        <v>0</v>
      </c>
      <c r="CB2102">
        <v>0</v>
      </c>
      <c r="CC2102">
        <v>0</v>
      </c>
      <c r="CD2102">
        <v>0</v>
      </c>
      <c r="CE2102">
        <v>0</v>
      </c>
      <c r="CF2102">
        <v>0</v>
      </c>
      <c r="CG2102">
        <v>0</v>
      </c>
      <c r="CH2102">
        <v>0</v>
      </c>
      <c r="CI2102">
        <v>0</v>
      </c>
      <c r="CJ2102">
        <v>0</v>
      </c>
      <c r="CK2102">
        <v>0</v>
      </c>
      <c r="CL2102">
        <v>0</v>
      </c>
      <c r="CM2102">
        <v>0</v>
      </c>
      <c r="CN2102">
        <v>0</v>
      </c>
      <c r="CO2102">
        <v>0</v>
      </c>
      <c r="CP2102">
        <v>0</v>
      </c>
      <c r="CQ2102">
        <v>0</v>
      </c>
      <c r="CR2102">
        <v>0</v>
      </c>
      <c r="CS2102">
        <v>0</v>
      </c>
      <c r="CT2102">
        <v>0</v>
      </c>
      <c r="CU2102">
        <v>0</v>
      </c>
      <c r="CV2102">
        <v>0</v>
      </c>
      <c r="CW2102">
        <v>0</v>
      </c>
      <c r="CX2102">
        <v>0</v>
      </c>
      <c r="CY2102">
        <v>0</v>
      </c>
      <c r="CZ2102">
        <v>0</v>
      </c>
      <c r="DA2102">
        <v>0</v>
      </c>
      <c r="DB2102">
        <v>0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</row>
    <row r="2103" spans="2:118">
      <c r="B2103" t="s">
        <v>571</v>
      </c>
      <c r="C2103">
        <v>42.912617140000002</v>
      </c>
      <c r="D2103">
        <v>-76.557315919999994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1</v>
      </c>
      <c r="CF2103">
        <v>1</v>
      </c>
      <c r="CG2103">
        <v>1</v>
      </c>
      <c r="CH2103">
        <v>1</v>
      </c>
      <c r="CI2103">
        <v>1</v>
      </c>
      <c r="CJ2103">
        <v>1</v>
      </c>
      <c r="CK2103">
        <v>1</v>
      </c>
      <c r="CL2103">
        <v>1</v>
      </c>
      <c r="CM2103">
        <v>1</v>
      </c>
      <c r="CN2103">
        <v>1</v>
      </c>
      <c r="CO2103">
        <v>1</v>
      </c>
      <c r="CP2103">
        <v>1</v>
      </c>
      <c r="CQ2103">
        <v>1</v>
      </c>
      <c r="CR2103">
        <v>1</v>
      </c>
      <c r="CS2103">
        <v>1</v>
      </c>
      <c r="CT2103">
        <v>1</v>
      </c>
      <c r="CU2103">
        <v>1</v>
      </c>
      <c r="CV2103">
        <v>1</v>
      </c>
      <c r="CW2103">
        <v>1</v>
      </c>
      <c r="CX2103">
        <v>1</v>
      </c>
      <c r="CY2103">
        <v>1</v>
      </c>
      <c r="CZ2103">
        <v>1</v>
      </c>
      <c r="DA2103">
        <v>1</v>
      </c>
      <c r="DB2103">
        <v>1</v>
      </c>
      <c r="DC2103">
        <v>1</v>
      </c>
      <c r="DD2103">
        <v>1</v>
      </c>
      <c r="DE2103">
        <v>1</v>
      </c>
      <c r="DF2103">
        <v>1</v>
      </c>
      <c r="DG2103">
        <v>1</v>
      </c>
      <c r="DH2103">
        <v>1</v>
      </c>
      <c r="DI2103">
        <v>1</v>
      </c>
      <c r="DJ2103">
        <v>1</v>
      </c>
      <c r="DK2103">
        <v>1</v>
      </c>
      <c r="DL2103">
        <v>1</v>
      </c>
      <c r="DM2103">
        <v>1</v>
      </c>
      <c r="DN2103">
        <v>1</v>
      </c>
    </row>
    <row r="2104" spans="2:118">
      <c r="B2104" t="s">
        <v>571</v>
      </c>
      <c r="C2104">
        <v>42.227692099999999</v>
      </c>
      <c r="D2104">
        <v>-79.366917630000003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1</v>
      </c>
      <c r="BX2104">
        <v>1</v>
      </c>
      <c r="BY2104">
        <v>1</v>
      </c>
      <c r="BZ2104">
        <v>1</v>
      </c>
      <c r="CA2104">
        <v>1</v>
      </c>
      <c r="CB2104">
        <v>2</v>
      </c>
      <c r="CC2104">
        <v>2</v>
      </c>
      <c r="CD2104">
        <v>2</v>
      </c>
      <c r="CE2104">
        <v>2</v>
      </c>
      <c r="CF2104">
        <v>2</v>
      </c>
      <c r="CG2104">
        <v>3</v>
      </c>
      <c r="CH2104">
        <v>3</v>
      </c>
      <c r="CI2104">
        <v>3</v>
      </c>
      <c r="CJ2104">
        <v>3</v>
      </c>
      <c r="CK2104">
        <v>3</v>
      </c>
      <c r="CL2104">
        <v>3</v>
      </c>
      <c r="CM2104">
        <v>3</v>
      </c>
      <c r="CN2104">
        <v>3</v>
      </c>
      <c r="CO2104">
        <v>3</v>
      </c>
      <c r="CP2104">
        <v>3</v>
      </c>
      <c r="CQ2104">
        <v>3</v>
      </c>
      <c r="CR2104">
        <v>3</v>
      </c>
      <c r="CS2104">
        <v>3</v>
      </c>
      <c r="CT2104">
        <v>3</v>
      </c>
      <c r="CU2104">
        <v>3</v>
      </c>
      <c r="CV2104">
        <v>3</v>
      </c>
      <c r="CW2104">
        <v>3</v>
      </c>
      <c r="CX2104">
        <v>3</v>
      </c>
      <c r="CY2104">
        <v>3</v>
      </c>
      <c r="CZ2104">
        <v>3</v>
      </c>
      <c r="DA2104">
        <v>3</v>
      </c>
      <c r="DB2104">
        <v>3</v>
      </c>
      <c r="DC2104">
        <v>3</v>
      </c>
      <c r="DD2104">
        <v>4</v>
      </c>
      <c r="DE2104">
        <v>4</v>
      </c>
      <c r="DF2104">
        <v>4</v>
      </c>
      <c r="DG2104">
        <v>4</v>
      </c>
      <c r="DH2104">
        <v>4</v>
      </c>
      <c r="DI2104">
        <v>4</v>
      </c>
      <c r="DJ2104">
        <v>4</v>
      </c>
      <c r="DK2104">
        <v>4</v>
      </c>
      <c r="DL2104">
        <v>4</v>
      </c>
      <c r="DM2104">
        <v>4</v>
      </c>
      <c r="DN2104">
        <v>4</v>
      </c>
    </row>
    <row r="2105" spans="2:118">
      <c r="B2105" t="s">
        <v>571</v>
      </c>
      <c r="C2105">
        <v>42.138910559999999</v>
      </c>
      <c r="D2105">
        <v>-76.763880499999999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1</v>
      </c>
      <c r="CE2105">
        <v>1</v>
      </c>
      <c r="CF2105">
        <v>1</v>
      </c>
      <c r="CG2105">
        <v>1</v>
      </c>
      <c r="CH2105">
        <v>1</v>
      </c>
      <c r="CI2105">
        <v>1</v>
      </c>
      <c r="CJ2105">
        <v>1</v>
      </c>
      <c r="CK2105">
        <v>1</v>
      </c>
      <c r="CL2105">
        <v>1</v>
      </c>
      <c r="CM2105">
        <v>1</v>
      </c>
      <c r="CN2105">
        <v>1</v>
      </c>
      <c r="CO2105">
        <v>1</v>
      </c>
      <c r="CP2105">
        <v>1</v>
      </c>
      <c r="CQ2105">
        <v>1</v>
      </c>
      <c r="CR2105">
        <v>1</v>
      </c>
      <c r="CS2105">
        <v>1</v>
      </c>
      <c r="CT2105">
        <v>1</v>
      </c>
      <c r="CU2105">
        <v>1</v>
      </c>
      <c r="CV2105">
        <v>1</v>
      </c>
      <c r="CW2105">
        <v>1</v>
      </c>
      <c r="CX2105">
        <v>1</v>
      </c>
      <c r="CY2105">
        <v>1</v>
      </c>
      <c r="CZ2105">
        <v>1</v>
      </c>
      <c r="DA2105">
        <v>1</v>
      </c>
      <c r="DB2105">
        <v>1</v>
      </c>
      <c r="DC2105">
        <v>1</v>
      </c>
      <c r="DD2105">
        <v>1</v>
      </c>
      <c r="DE2105">
        <v>1</v>
      </c>
      <c r="DF2105">
        <v>1</v>
      </c>
      <c r="DG2105">
        <v>1</v>
      </c>
      <c r="DH2105">
        <v>1</v>
      </c>
      <c r="DI2105">
        <v>1</v>
      </c>
      <c r="DJ2105">
        <v>1</v>
      </c>
      <c r="DK2105">
        <v>1</v>
      </c>
      <c r="DL2105">
        <v>1</v>
      </c>
      <c r="DM2105">
        <v>1</v>
      </c>
      <c r="DN2105">
        <v>1</v>
      </c>
    </row>
    <row r="2106" spans="2:118">
      <c r="B2106" t="s">
        <v>571</v>
      </c>
      <c r="C2106">
        <v>42.494300410000001</v>
      </c>
      <c r="D2106">
        <v>-75.608875530000006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0</v>
      </c>
      <c r="CF2106">
        <v>0</v>
      </c>
      <c r="CG2106">
        <v>0</v>
      </c>
      <c r="CH2106">
        <v>0</v>
      </c>
      <c r="CI2106">
        <v>0</v>
      </c>
      <c r="CJ2106">
        <v>0</v>
      </c>
      <c r="CK2106">
        <v>0</v>
      </c>
      <c r="CL2106">
        <v>0</v>
      </c>
      <c r="CM2106">
        <v>0</v>
      </c>
      <c r="CN2106">
        <v>0</v>
      </c>
      <c r="CO2106">
        <v>0</v>
      </c>
      <c r="CP2106">
        <v>0</v>
      </c>
      <c r="CQ2106">
        <v>0</v>
      </c>
      <c r="CR2106">
        <v>0</v>
      </c>
      <c r="CS2106">
        <v>0</v>
      </c>
      <c r="CT2106">
        <v>0</v>
      </c>
      <c r="CU2106">
        <v>0</v>
      </c>
      <c r="CV2106">
        <v>0</v>
      </c>
      <c r="CW2106">
        <v>0</v>
      </c>
      <c r="CX2106">
        <v>0</v>
      </c>
      <c r="CY2106">
        <v>0</v>
      </c>
      <c r="CZ2106">
        <v>0</v>
      </c>
      <c r="DA2106">
        <v>0</v>
      </c>
      <c r="DB2106">
        <v>0</v>
      </c>
      <c r="DC2106">
        <v>0</v>
      </c>
      <c r="DD2106">
        <v>0</v>
      </c>
      <c r="DE2106">
        <v>0</v>
      </c>
      <c r="DF2106">
        <v>0</v>
      </c>
      <c r="DG2106">
        <v>0</v>
      </c>
      <c r="DH2106">
        <v>0</v>
      </c>
      <c r="DI2106">
        <v>0</v>
      </c>
      <c r="DJ2106">
        <v>0</v>
      </c>
      <c r="DK2106">
        <v>0</v>
      </c>
      <c r="DL2106">
        <v>0</v>
      </c>
      <c r="DM2106">
        <v>0</v>
      </c>
      <c r="DN2106">
        <v>0</v>
      </c>
    </row>
    <row r="2107" spans="2:118">
      <c r="B2107" t="s">
        <v>571</v>
      </c>
      <c r="C2107">
        <v>44.745309050000003</v>
      </c>
      <c r="D2107">
        <v>-73.67875352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2</v>
      </c>
      <c r="CH2107">
        <v>2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4</v>
      </c>
      <c r="CT2107">
        <v>4</v>
      </c>
      <c r="CU2107">
        <v>4</v>
      </c>
      <c r="CV2107">
        <v>4</v>
      </c>
      <c r="CW2107">
        <v>4</v>
      </c>
      <c r="CX2107">
        <v>4</v>
      </c>
      <c r="CY2107">
        <v>4</v>
      </c>
      <c r="CZ2107">
        <v>4</v>
      </c>
      <c r="DA2107">
        <v>4</v>
      </c>
      <c r="DB2107">
        <v>4</v>
      </c>
      <c r="DC2107">
        <v>4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</row>
    <row r="2108" spans="2:118">
      <c r="B2108" t="s">
        <v>571</v>
      </c>
      <c r="C2108">
        <v>42.248193479999998</v>
      </c>
      <c r="D2108">
        <v>-73.630890949999994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1</v>
      </c>
      <c r="BT2108">
        <v>1</v>
      </c>
      <c r="BU2108">
        <v>1</v>
      </c>
      <c r="BV2108">
        <v>1</v>
      </c>
      <c r="BW2108">
        <v>1</v>
      </c>
      <c r="BX2108">
        <v>1</v>
      </c>
      <c r="BY2108">
        <v>2</v>
      </c>
      <c r="BZ2108">
        <v>2</v>
      </c>
      <c r="CA2108">
        <v>3</v>
      </c>
      <c r="CB2108">
        <v>3</v>
      </c>
      <c r="CC2108">
        <v>4</v>
      </c>
      <c r="CD2108">
        <v>4</v>
      </c>
      <c r="CE2108">
        <v>5</v>
      </c>
      <c r="CF2108">
        <v>5</v>
      </c>
      <c r="CG2108">
        <v>7</v>
      </c>
      <c r="CH2108">
        <v>7</v>
      </c>
      <c r="CI2108">
        <v>9</v>
      </c>
      <c r="CJ2108">
        <v>9</v>
      </c>
      <c r="CK2108">
        <v>10</v>
      </c>
      <c r="CL2108">
        <v>10</v>
      </c>
      <c r="CM2108">
        <v>10</v>
      </c>
      <c r="CN2108">
        <v>10</v>
      </c>
      <c r="CO2108">
        <v>11</v>
      </c>
      <c r="CP2108">
        <v>11</v>
      </c>
      <c r="CQ2108">
        <v>12</v>
      </c>
      <c r="CR2108">
        <v>12</v>
      </c>
      <c r="CS2108">
        <v>13</v>
      </c>
      <c r="CT2108">
        <v>13</v>
      </c>
      <c r="CU2108">
        <v>13</v>
      </c>
      <c r="CV2108">
        <v>13</v>
      </c>
      <c r="CW2108">
        <v>13</v>
      </c>
      <c r="CX2108">
        <v>13</v>
      </c>
      <c r="CY2108">
        <v>13</v>
      </c>
      <c r="CZ2108">
        <v>13</v>
      </c>
      <c r="DA2108">
        <v>13</v>
      </c>
      <c r="DB2108">
        <v>13</v>
      </c>
      <c r="DC2108">
        <v>13</v>
      </c>
      <c r="DD2108">
        <v>16</v>
      </c>
      <c r="DE2108">
        <v>16</v>
      </c>
      <c r="DF2108">
        <v>16</v>
      </c>
      <c r="DG2108">
        <v>16</v>
      </c>
      <c r="DH2108">
        <v>16</v>
      </c>
      <c r="DI2108">
        <v>19</v>
      </c>
      <c r="DJ2108">
        <v>19</v>
      </c>
      <c r="DK2108">
        <v>19</v>
      </c>
      <c r="DL2108">
        <v>24</v>
      </c>
      <c r="DM2108">
        <v>24</v>
      </c>
      <c r="DN2108">
        <v>24</v>
      </c>
    </row>
    <row r="2109" spans="2:118">
      <c r="B2109" t="s">
        <v>571</v>
      </c>
      <c r="C2109">
        <v>42.59509207</v>
      </c>
      <c r="D2109">
        <v>-76.070489309999999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</row>
    <row r="2110" spans="2:118">
      <c r="B2110" t="s">
        <v>571</v>
      </c>
      <c r="C2110">
        <v>42.198376230000001</v>
      </c>
      <c r="D2110">
        <v>-74.96709305999999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1</v>
      </c>
      <c r="BZ2110">
        <v>1</v>
      </c>
      <c r="CA2110">
        <v>1</v>
      </c>
      <c r="CB2110">
        <v>1</v>
      </c>
      <c r="CC2110">
        <v>1</v>
      </c>
      <c r="CD2110">
        <v>1</v>
      </c>
      <c r="CE2110">
        <v>2</v>
      </c>
      <c r="CF2110">
        <v>2</v>
      </c>
      <c r="CG2110">
        <v>2</v>
      </c>
      <c r="CH2110">
        <v>3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4</v>
      </c>
      <c r="CO2110">
        <v>4</v>
      </c>
      <c r="CP2110">
        <v>4</v>
      </c>
      <c r="CQ2110">
        <v>4</v>
      </c>
      <c r="CR2110">
        <v>4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</row>
    <row r="2111" spans="2:118">
      <c r="B2111" t="s">
        <v>571</v>
      </c>
      <c r="C2111">
        <v>41.764860599999999</v>
      </c>
      <c r="D2111">
        <v>-73.743566790000003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1</v>
      </c>
      <c r="BO2111">
        <v>1</v>
      </c>
      <c r="BP2111">
        <v>1</v>
      </c>
      <c r="BQ2111">
        <v>1</v>
      </c>
      <c r="BR2111">
        <v>1</v>
      </c>
      <c r="BS2111">
        <v>2</v>
      </c>
      <c r="BT2111">
        <v>2</v>
      </c>
      <c r="BU2111">
        <v>2</v>
      </c>
      <c r="BV2111">
        <v>3</v>
      </c>
      <c r="BW2111">
        <v>4</v>
      </c>
      <c r="BX2111">
        <v>5</v>
      </c>
      <c r="BY2111">
        <v>5</v>
      </c>
      <c r="BZ2111">
        <v>5</v>
      </c>
      <c r="CA2111">
        <v>8</v>
      </c>
      <c r="CB2111">
        <v>9</v>
      </c>
      <c r="CC2111">
        <v>9</v>
      </c>
      <c r="CD2111">
        <v>10</v>
      </c>
      <c r="CE2111">
        <v>10</v>
      </c>
      <c r="CF2111">
        <v>10</v>
      </c>
      <c r="CG2111">
        <v>11</v>
      </c>
      <c r="CH2111">
        <v>12</v>
      </c>
      <c r="CI2111">
        <v>13</v>
      </c>
      <c r="CJ2111">
        <v>17</v>
      </c>
      <c r="CK2111">
        <v>18</v>
      </c>
      <c r="CL2111">
        <v>19</v>
      </c>
      <c r="CM2111">
        <v>19</v>
      </c>
      <c r="CN2111">
        <v>26</v>
      </c>
      <c r="CO2111">
        <v>28</v>
      </c>
      <c r="CP2111">
        <v>28</v>
      </c>
      <c r="CQ2111">
        <v>28</v>
      </c>
      <c r="CR2111">
        <v>28</v>
      </c>
      <c r="CS2111">
        <v>35</v>
      </c>
      <c r="CT2111">
        <v>35</v>
      </c>
      <c r="CU2111">
        <v>35</v>
      </c>
      <c r="CV2111">
        <v>35</v>
      </c>
      <c r="CW2111">
        <v>36</v>
      </c>
      <c r="CX2111">
        <v>36</v>
      </c>
      <c r="CY2111">
        <v>36</v>
      </c>
      <c r="CZ2111">
        <v>37</v>
      </c>
      <c r="DA2111">
        <v>37</v>
      </c>
      <c r="DB2111">
        <v>37</v>
      </c>
      <c r="DC2111">
        <v>37</v>
      </c>
      <c r="DD2111">
        <v>40</v>
      </c>
      <c r="DE2111">
        <v>40</v>
      </c>
      <c r="DF2111">
        <v>40</v>
      </c>
      <c r="DG2111">
        <v>40</v>
      </c>
      <c r="DH2111">
        <v>96</v>
      </c>
      <c r="DI2111">
        <v>98</v>
      </c>
      <c r="DJ2111">
        <v>98</v>
      </c>
      <c r="DK2111">
        <v>98</v>
      </c>
      <c r="DL2111">
        <v>103</v>
      </c>
      <c r="DM2111">
        <v>108</v>
      </c>
      <c r="DN2111">
        <v>114</v>
      </c>
    </row>
    <row r="2112" spans="2:118">
      <c r="B2112" t="s">
        <v>571</v>
      </c>
      <c r="C2112">
        <v>42.762490239999998</v>
      </c>
      <c r="D2112">
        <v>-78.730636520000004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1</v>
      </c>
      <c r="BQ2112">
        <v>2</v>
      </c>
      <c r="BR2112">
        <v>5</v>
      </c>
      <c r="BS2112">
        <v>6</v>
      </c>
      <c r="BT2112">
        <v>7</v>
      </c>
      <c r="BU2112">
        <v>7</v>
      </c>
      <c r="BV2112">
        <v>8</v>
      </c>
      <c r="BW2112">
        <v>11</v>
      </c>
      <c r="BX2112">
        <v>12</v>
      </c>
      <c r="BY2112">
        <v>19</v>
      </c>
      <c r="BZ2112">
        <v>22</v>
      </c>
      <c r="CA2112">
        <v>27</v>
      </c>
      <c r="CB2112">
        <v>30</v>
      </c>
      <c r="CC2112">
        <v>39</v>
      </c>
      <c r="CD2112">
        <v>45</v>
      </c>
      <c r="CE2112">
        <v>51</v>
      </c>
      <c r="CF2112">
        <v>53</v>
      </c>
      <c r="CG2112">
        <v>53</v>
      </c>
      <c r="CH2112">
        <v>57</v>
      </c>
      <c r="CI2112">
        <v>66</v>
      </c>
      <c r="CJ2112">
        <v>73</v>
      </c>
      <c r="CK2112">
        <v>101</v>
      </c>
      <c r="CL2112">
        <v>107</v>
      </c>
      <c r="CM2112">
        <v>107</v>
      </c>
      <c r="CN2112">
        <v>115</v>
      </c>
      <c r="CO2112">
        <v>135</v>
      </c>
      <c r="CP2112">
        <v>135</v>
      </c>
      <c r="CQ2112">
        <v>162</v>
      </c>
      <c r="CR2112">
        <v>162</v>
      </c>
      <c r="CS2112">
        <v>188</v>
      </c>
      <c r="CT2112">
        <v>198</v>
      </c>
      <c r="CU2112">
        <v>198</v>
      </c>
      <c r="CV2112">
        <v>207</v>
      </c>
      <c r="CW2112">
        <v>207</v>
      </c>
      <c r="CX2112">
        <v>207</v>
      </c>
      <c r="CY2112">
        <v>247</v>
      </c>
      <c r="CZ2112">
        <v>266</v>
      </c>
      <c r="DA2112">
        <v>266</v>
      </c>
      <c r="DB2112">
        <v>266</v>
      </c>
      <c r="DC2112">
        <v>266</v>
      </c>
      <c r="DD2112">
        <v>283</v>
      </c>
      <c r="DE2112">
        <v>308</v>
      </c>
      <c r="DF2112">
        <v>323</v>
      </c>
      <c r="DG2112">
        <v>323</v>
      </c>
      <c r="DH2112">
        <v>346</v>
      </c>
      <c r="DI2112">
        <v>357</v>
      </c>
      <c r="DJ2112">
        <v>357</v>
      </c>
      <c r="DK2112">
        <v>357</v>
      </c>
      <c r="DL2112">
        <v>357</v>
      </c>
      <c r="DM2112">
        <v>400</v>
      </c>
      <c r="DN2112">
        <v>400</v>
      </c>
    </row>
    <row r="2113" spans="2:118">
      <c r="B2113" t="s">
        <v>571</v>
      </c>
      <c r="C2113">
        <v>44.116307650000003</v>
      </c>
      <c r="D2113">
        <v>-73.772978420000001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0</v>
      </c>
      <c r="BZ2113">
        <v>0</v>
      </c>
      <c r="CA2113">
        <v>0</v>
      </c>
      <c r="CB2113">
        <v>0</v>
      </c>
      <c r="CC2113">
        <v>0</v>
      </c>
      <c r="CD2113">
        <v>0</v>
      </c>
      <c r="CE2113">
        <v>0</v>
      </c>
      <c r="CF2113">
        <v>0</v>
      </c>
      <c r="CG2113">
        <v>0</v>
      </c>
      <c r="CH2113">
        <v>0</v>
      </c>
      <c r="CI2113">
        <v>0</v>
      </c>
      <c r="CJ2113">
        <v>0</v>
      </c>
      <c r="CK2113">
        <v>0</v>
      </c>
      <c r="CL2113">
        <v>0</v>
      </c>
      <c r="CM2113">
        <v>0</v>
      </c>
      <c r="CN2113">
        <v>0</v>
      </c>
      <c r="CO2113">
        <v>0</v>
      </c>
      <c r="CP2113">
        <v>0</v>
      </c>
      <c r="CQ2113">
        <v>0</v>
      </c>
      <c r="CR2113">
        <v>0</v>
      </c>
      <c r="CS2113">
        <v>0</v>
      </c>
      <c r="CT2113">
        <v>0</v>
      </c>
      <c r="CU2113">
        <v>0</v>
      </c>
      <c r="CV2113">
        <v>0</v>
      </c>
      <c r="CW2113">
        <v>0</v>
      </c>
      <c r="CX2113">
        <v>0</v>
      </c>
      <c r="CY2113">
        <v>0</v>
      </c>
      <c r="CZ2113">
        <v>0</v>
      </c>
      <c r="DA2113">
        <v>0</v>
      </c>
      <c r="DB2113">
        <v>0</v>
      </c>
      <c r="DC2113">
        <v>0</v>
      </c>
      <c r="DD2113">
        <v>0</v>
      </c>
      <c r="DE2113">
        <v>0</v>
      </c>
      <c r="DF2113">
        <v>0</v>
      </c>
      <c r="DG2113">
        <v>0</v>
      </c>
      <c r="DH2113">
        <v>0</v>
      </c>
      <c r="DI2113">
        <v>0</v>
      </c>
      <c r="DJ2113">
        <v>0</v>
      </c>
      <c r="DK2113">
        <v>0</v>
      </c>
      <c r="DL2113">
        <v>0</v>
      </c>
      <c r="DM2113">
        <v>0</v>
      </c>
      <c r="DN2113">
        <v>0</v>
      </c>
    </row>
    <row r="2114" spans="2:118">
      <c r="B2114" t="s">
        <v>571</v>
      </c>
      <c r="C2114">
        <v>44.590408910000001</v>
      </c>
      <c r="D2114">
        <v>-74.299260320000002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  <c r="DC2114">
        <v>0</v>
      </c>
      <c r="DD2114">
        <v>0</v>
      </c>
      <c r="DE2114">
        <v>0</v>
      </c>
      <c r="DF2114">
        <v>0</v>
      </c>
      <c r="DG2114">
        <v>0</v>
      </c>
      <c r="DH2114">
        <v>0</v>
      </c>
      <c r="DI2114">
        <v>0</v>
      </c>
      <c r="DJ2114">
        <v>0</v>
      </c>
      <c r="DK2114">
        <v>0</v>
      </c>
      <c r="DL2114">
        <v>0</v>
      </c>
      <c r="DM2114">
        <v>0</v>
      </c>
      <c r="DN2114">
        <v>0</v>
      </c>
    </row>
    <row r="2115" spans="2:118">
      <c r="B2115" t="s">
        <v>571</v>
      </c>
      <c r="C2115">
        <v>43.113639069999998</v>
      </c>
      <c r="D2115">
        <v>-74.417988039999997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  <c r="DB2115">
        <v>0</v>
      </c>
      <c r="DC2115">
        <v>0</v>
      </c>
      <c r="DD2115">
        <v>0</v>
      </c>
      <c r="DE2115">
        <v>0</v>
      </c>
      <c r="DF2115">
        <v>0</v>
      </c>
      <c r="DG2115">
        <v>0</v>
      </c>
      <c r="DH2115">
        <v>0</v>
      </c>
      <c r="DI2115">
        <v>0</v>
      </c>
      <c r="DJ2115">
        <v>0</v>
      </c>
      <c r="DK2115">
        <v>0</v>
      </c>
      <c r="DL2115">
        <v>0</v>
      </c>
      <c r="DM2115">
        <v>0</v>
      </c>
      <c r="DN2115">
        <v>0</v>
      </c>
    </row>
    <row r="2116" spans="2:118">
      <c r="B2116" t="s">
        <v>571</v>
      </c>
      <c r="C2116">
        <v>43.002260100000001</v>
      </c>
      <c r="D2116">
        <v>-78.191351929999996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1</v>
      </c>
      <c r="BW2116">
        <v>1</v>
      </c>
      <c r="BX2116">
        <v>1</v>
      </c>
      <c r="BY2116">
        <v>1</v>
      </c>
      <c r="BZ2116">
        <v>1</v>
      </c>
      <c r="CA2116">
        <v>1</v>
      </c>
      <c r="CB2116">
        <v>1</v>
      </c>
      <c r="CC2116">
        <v>1</v>
      </c>
      <c r="CD2116">
        <v>1</v>
      </c>
      <c r="CE2116">
        <v>1</v>
      </c>
      <c r="CF2116">
        <v>1</v>
      </c>
      <c r="CG2116">
        <v>1</v>
      </c>
      <c r="CH2116">
        <v>1</v>
      </c>
      <c r="CI2116">
        <v>1</v>
      </c>
      <c r="CJ2116">
        <v>1</v>
      </c>
      <c r="CK2116">
        <v>2</v>
      </c>
      <c r="CL2116">
        <v>2</v>
      </c>
      <c r="CM2116">
        <v>2</v>
      </c>
      <c r="CN2116">
        <v>2</v>
      </c>
      <c r="CO2116">
        <v>2</v>
      </c>
      <c r="CP2116">
        <v>2</v>
      </c>
      <c r="CQ2116">
        <v>2</v>
      </c>
      <c r="CR2116">
        <v>2</v>
      </c>
      <c r="CS2116">
        <v>3</v>
      </c>
      <c r="CT2116">
        <v>3</v>
      </c>
      <c r="CU2116">
        <v>3</v>
      </c>
      <c r="CV2116">
        <v>3</v>
      </c>
      <c r="CW2116">
        <v>3</v>
      </c>
      <c r="CX2116">
        <v>3</v>
      </c>
      <c r="CY2116">
        <v>3</v>
      </c>
      <c r="CZ2116">
        <v>3</v>
      </c>
      <c r="DA2116">
        <v>3</v>
      </c>
      <c r="DB2116">
        <v>3</v>
      </c>
      <c r="DC2116">
        <v>3</v>
      </c>
      <c r="DD2116">
        <v>3</v>
      </c>
      <c r="DE2116">
        <v>3</v>
      </c>
      <c r="DF2116">
        <v>3</v>
      </c>
      <c r="DG2116">
        <v>3</v>
      </c>
      <c r="DH2116">
        <v>3</v>
      </c>
      <c r="DI2116">
        <v>3</v>
      </c>
      <c r="DJ2116">
        <v>3</v>
      </c>
      <c r="DK2116">
        <v>3</v>
      </c>
      <c r="DL2116">
        <v>3</v>
      </c>
      <c r="DM2116">
        <v>3</v>
      </c>
      <c r="DN2116">
        <v>3</v>
      </c>
    </row>
    <row r="2117" spans="2:118">
      <c r="B2117" t="s">
        <v>571</v>
      </c>
      <c r="C2117">
        <v>42.275796999999997</v>
      </c>
      <c r="D2117">
        <v>-74.123848839999994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5</v>
      </c>
      <c r="CU2117">
        <v>5</v>
      </c>
      <c r="CV2117">
        <v>5</v>
      </c>
      <c r="CW2117">
        <v>5</v>
      </c>
      <c r="CX2117">
        <v>5</v>
      </c>
      <c r="CY2117">
        <v>5</v>
      </c>
      <c r="CZ2117">
        <v>5</v>
      </c>
      <c r="DA2117">
        <v>5</v>
      </c>
      <c r="DB2117">
        <v>5</v>
      </c>
      <c r="DC2117">
        <v>5</v>
      </c>
      <c r="DD2117">
        <v>10</v>
      </c>
      <c r="DE2117">
        <v>10</v>
      </c>
      <c r="DF2117">
        <v>10</v>
      </c>
      <c r="DG2117">
        <v>10</v>
      </c>
      <c r="DH2117">
        <v>10</v>
      </c>
      <c r="DI2117">
        <v>10</v>
      </c>
      <c r="DJ2117">
        <v>10</v>
      </c>
      <c r="DK2117">
        <v>10</v>
      </c>
      <c r="DL2117">
        <v>14</v>
      </c>
      <c r="DM2117">
        <v>14</v>
      </c>
      <c r="DN2117">
        <v>14</v>
      </c>
    </row>
    <row r="2118" spans="2:118">
      <c r="B2118" t="s">
        <v>571</v>
      </c>
      <c r="C2118">
        <v>43.661466470000001</v>
      </c>
      <c r="D2118">
        <v>-74.497219569999999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</row>
    <row r="2119" spans="2:118">
      <c r="B2119" t="s">
        <v>571</v>
      </c>
      <c r="C2119">
        <v>43.420342460000001</v>
      </c>
      <c r="D2119">
        <v>-74.961453070000005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1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3</v>
      </c>
      <c r="CA2119">
        <v>3</v>
      </c>
      <c r="CB2119">
        <v>3</v>
      </c>
      <c r="CC2119">
        <v>3</v>
      </c>
      <c r="CD2119">
        <v>3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</row>
    <row r="2120" spans="2:118">
      <c r="B2120" t="s">
        <v>571</v>
      </c>
      <c r="C2120">
        <v>44.042009589999999</v>
      </c>
      <c r="D2120">
        <v>-75.946534569999997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0</v>
      </c>
      <c r="CU2120">
        <v>0</v>
      </c>
      <c r="CV2120">
        <v>0</v>
      </c>
      <c r="CW2120">
        <v>0</v>
      </c>
      <c r="CX2120">
        <v>0</v>
      </c>
      <c r="CY2120">
        <v>0</v>
      </c>
      <c r="CZ2120">
        <v>0</v>
      </c>
      <c r="DA2120">
        <v>0</v>
      </c>
      <c r="DB2120">
        <v>0</v>
      </c>
      <c r="DC2120">
        <v>0</v>
      </c>
      <c r="DD2120">
        <v>0</v>
      </c>
      <c r="DE2120">
        <v>0</v>
      </c>
      <c r="DF2120">
        <v>0</v>
      </c>
      <c r="DG2120">
        <v>0</v>
      </c>
      <c r="DH2120">
        <v>0</v>
      </c>
      <c r="DI2120">
        <v>0</v>
      </c>
      <c r="DJ2120">
        <v>0</v>
      </c>
      <c r="DK2120">
        <v>0</v>
      </c>
      <c r="DL2120">
        <v>0</v>
      </c>
      <c r="DM2120">
        <v>0</v>
      </c>
      <c r="DN2120">
        <v>0</v>
      </c>
    </row>
    <row r="2121" spans="2:118">
      <c r="B2121" t="s">
        <v>571</v>
      </c>
      <c r="C2121">
        <v>40.636182499999997</v>
      </c>
      <c r="D2121">
        <v>-73.94935551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</row>
    <row r="2122" spans="2:118">
      <c r="B2122" t="s">
        <v>571</v>
      </c>
      <c r="C2122">
        <v>43.784415699999997</v>
      </c>
      <c r="D2122">
        <v>-75.449039920000004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  <c r="DI2122">
        <v>0</v>
      </c>
      <c r="DJ2122">
        <v>0</v>
      </c>
      <c r="DK2122">
        <v>0</v>
      </c>
      <c r="DL2122">
        <v>0</v>
      </c>
      <c r="DM2122">
        <v>0</v>
      </c>
      <c r="DN2122">
        <v>0</v>
      </c>
    </row>
    <row r="2123" spans="2:118">
      <c r="B2123" t="s">
        <v>571</v>
      </c>
      <c r="C2123">
        <v>42.725962750000001</v>
      </c>
      <c r="D2123">
        <v>-77.779661579999996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1</v>
      </c>
      <c r="BY2123">
        <v>1</v>
      </c>
      <c r="BZ2123">
        <v>1</v>
      </c>
      <c r="CA2123">
        <v>1</v>
      </c>
      <c r="CB2123">
        <v>1</v>
      </c>
      <c r="CC2123">
        <v>2</v>
      </c>
      <c r="CD2123">
        <v>2</v>
      </c>
      <c r="CE2123">
        <v>2</v>
      </c>
      <c r="CF2123">
        <v>2</v>
      </c>
      <c r="CG2123">
        <v>2</v>
      </c>
      <c r="CH2123">
        <v>2</v>
      </c>
      <c r="CI2123">
        <v>3</v>
      </c>
      <c r="CJ2123">
        <v>3</v>
      </c>
      <c r="CK2123">
        <v>3</v>
      </c>
      <c r="CL2123">
        <v>3</v>
      </c>
      <c r="CM2123">
        <v>3</v>
      </c>
      <c r="CN2123">
        <v>3</v>
      </c>
      <c r="CO2123">
        <v>3</v>
      </c>
      <c r="CP2123">
        <v>3</v>
      </c>
      <c r="CQ2123">
        <v>4</v>
      </c>
      <c r="CR2123">
        <v>4</v>
      </c>
      <c r="CS2123">
        <v>5</v>
      </c>
      <c r="CT2123">
        <v>5</v>
      </c>
      <c r="CU2123">
        <v>5</v>
      </c>
      <c r="CV2123">
        <v>5</v>
      </c>
      <c r="CW2123">
        <v>5</v>
      </c>
      <c r="CX2123">
        <v>5</v>
      </c>
      <c r="CY2123">
        <v>5</v>
      </c>
      <c r="CZ2123">
        <v>5</v>
      </c>
      <c r="DA2123">
        <v>5</v>
      </c>
      <c r="DB2123">
        <v>5</v>
      </c>
      <c r="DC2123">
        <v>5</v>
      </c>
      <c r="DD2123">
        <v>6</v>
      </c>
      <c r="DE2123">
        <v>6</v>
      </c>
      <c r="DF2123">
        <v>6</v>
      </c>
      <c r="DG2123">
        <v>6</v>
      </c>
      <c r="DH2123">
        <v>6</v>
      </c>
      <c r="DI2123">
        <v>6</v>
      </c>
      <c r="DJ2123">
        <v>6</v>
      </c>
      <c r="DK2123">
        <v>6</v>
      </c>
      <c r="DL2123">
        <v>7</v>
      </c>
      <c r="DM2123">
        <v>7</v>
      </c>
      <c r="DN2123">
        <v>7</v>
      </c>
    </row>
    <row r="2124" spans="2:118">
      <c r="B2124" t="s">
        <v>571</v>
      </c>
      <c r="C2124">
        <v>42.916539049999997</v>
      </c>
      <c r="D2124">
        <v>-75.672666390000003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1</v>
      </c>
      <c r="BP2124">
        <v>1</v>
      </c>
      <c r="BQ2124">
        <v>1</v>
      </c>
      <c r="BR2124">
        <v>1</v>
      </c>
      <c r="BS2124">
        <v>1</v>
      </c>
      <c r="BT2124">
        <v>1</v>
      </c>
      <c r="BU2124">
        <v>1</v>
      </c>
      <c r="BV2124">
        <v>1</v>
      </c>
      <c r="BW2124">
        <v>2</v>
      </c>
      <c r="BX2124">
        <v>2</v>
      </c>
      <c r="BY2124">
        <v>2</v>
      </c>
      <c r="BZ2124">
        <v>2</v>
      </c>
      <c r="CA2124">
        <v>2</v>
      </c>
      <c r="CB2124">
        <v>2</v>
      </c>
      <c r="CC2124">
        <v>2</v>
      </c>
      <c r="CD2124">
        <v>3</v>
      </c>
      <c r="CE2124">
        <v>3</v>
      </c>
      <c r="CF2124">
        <v>3</v>
      </c>
      <c r="CG2124">
        <v>3</v>
      </c>
      <c r="CH2124">
        <v>3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5</v>
      </c>
      <c r="CO2124">
        <v>5</v>
      </c>
      <c r="CP2124">
        <v>5</v>
      </c>
      <c r="CQ2124">
        <v>5</v>
      </c>
      <c r="CR2124">
        <v>5</v>
      </c>
      <c r="CS2124">
        <v>5</v>
      </c>
      <c r="CT2124">
        <v>5</v>
      </c>
      <c r="CU2124">
        <v>5</v>
      </c>
      <c r="CV2124">
        <v>5</v>
      </c>
      <c r="CW2124">
        <v>5</v>
      </c>
      <c r="CX2124">
        <v>5</v>
      </c>
      <c r="CY2124">
        <v>5</v>
      </c>
      <c r="CZ2124">
        <v>5</v>
      </c>
      <c r="DA2124">
        <v>5</v>
      </c>
      <c r="DB2124">
        <v>5</v>
      </c>
      <c r="DC2124">
        <v>5</v>
      </c>
      <c r="DD2124">
        <v>6</v>
      </c>
      <c r="DE2124">
        <v>6</v>
      </c>
      <c r="DF2124">
        <v>6</v>
      </c>
      <c r="DG2124">
        <v>6</v>
      </c>
      <c r="DH2124">
        <v>6</v>
      </c>
      <c r="DI2124">
        <v>6</v>
      </c>
      <c r="DJ2124">
        <v>6</v>
      </c>
      <c r="DK2124">
        <v>6</v>
      </c>
      <c r="DL2124">
        <v>7</v>
      </c>
      <c r="DM2124">
        <v>7</v>
      </c>
      <c r="DN2124">
        <v>7</v>
      </c>
    </row>
    <row r="2125" spans="2:118">
      <c r="B2125" t="s">
        <v>571</v>
      </c>
      <c r="C2125">
        <v>43.146388950000002</v>
      </c>
      <c r="D2125">
        <v>-77.69322941999999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1</v>
      </c>
      <c r="BI2125">
        <v>1</v>
      </c>
      <c r="BJ2125">
        <v>1</v>
      </c>
      <c r="BK2125">
        <v>1</v>
      </c>
      <c r="BL2125">
        <v>1</v>
      </c>
      <c r="BM2125">
        <v>1</v>
      </c>
      <c r="BN2125">
        <v>2</v>
      </c>
      <c r="BO2125">
        <v>3</v>
      </c>
      <c r="BP2125">
        <v>3</v>
      </c>
      <c r="BQ2125">
        <v>4</v>
      </c>
      <c r="BR2125">
        <v>4</v>
      </c>
      <c r="BS2125">
        <v>5</v>
      </c>
      <c r="BT2125">
        <v>5</v>
      </c>
      <c r="BU2125">
        <v>6</v>
      </c>
      <c r="BV2125">
        <v>8</v>
      </c>
      <c r="BW2125">
        <v>9</v>
      </c>
      <c r="BX2125">
        <v>9</v>
      </c>
      <c r="BY2125">
        <v>10</v>
      </c>
      <c r="BZ2125">
        <v>14</v>
      </c>
      <c r="CA2125">
        <v>19</v>
      </c>
      <c r="CB2125">
        <v>26</v>
      </c>
      <c r="CC2125">
        <v>31</v>
      </c>
      <c r="CD2125">
        <v>34</v>
      </c>
      <c r="CE2125">
        <v>40</v>
      </c>
      <c r="CF2125">
        <v>40</v>
      </c>
      <c r="CG2125">
        <v>40</v>
      </c>
      <c r="CH2125">
        <v>40</v>
      </c>
      <c r="CI2125">
        <v>50</v>
      </c>
      <c r="CJ2125">
        <v>56</v>
      </c>
      <c r="CK2125">
        <v>56</v>
      </c>
      <c r="CL2125">
        <v>62</v>
      </c>
      <c r="CM2125">
        <v>62</v>
      </c>
      <c r="CN2125">
        <v>62</v>
      </c>
      <c r="CO2125">
        <v>68</v>
      </c>
      <c r="CP2125">
        <v>71</v>
      </c>
      <c r="CQ2125">
        <v>81</v>
      </c>
      <c r="CR2125">
        <v>81</v>
      </c>
      <c r="CS2125">
        <v>91</v>
      </c>
      <c r="CT2125">
        <v>96</v>
      </c>
      <c r="CU2125">
        <v>96</v>
      </c>
      <c r="CV2125">
        <v>106</v>
      </c>
      <c r="CW2125">
        <v>108</v>
      </c>
      <c r="CX2125">
        <v>108</v>
      </c>
      <c r="CY2125">
        <v>113</v>
      </c>
      <c r="CZ2125">
        <v>115</v>
      </c>
      <c r="DA2125">
        <v>121</v>
      </c>
      <c r="DB2125">
        <v>121</v>
      </c>
      <c r="DC2125">
        <v>121</v>
      </c>
      <c r="DD2125">
        <v>128</v>
      </c>
      <c r="DE2125">
        <v>128</v>
      </c>
      <c r="DF2125">
        <v>137</v>
      </c>
      <c r="DG2125">
        <v>137</v>
      </c>
      <c r="DH2125">
        <v>143</v>
      </c>
      <c r="DI2125">
        <v>147</v>
      </c>
      <c r="DJ2125">
        <v>147</v>
      </c>
      <c r="DK2125">
        <v>147</v>
      </c>
      <c r="DL2125">
        <v>156</v>
      </c>
      <c r="DM2125">
        <v>156</v>
      </c>
      <c r="DN2125">
        <v>163</v>
      </c>
    </row>
    <row r="2126" spans="2:118">
      <c r="B2126" t="s">
        <v>571</v>
      </c>
      <c r="C2126">
        <v>42.901234940000002</v>
      </c>
      <c r="D2126">
        <v>-74.440116320000001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0</v>
      </c>
      <c r="BY2126">
        <v>0</v>
      </c>
      <c r="BZ2126">
        <v>0</v>
      </c>
      <c r="CA2126">
        <v>1</v>
      </c>
      <c r="CB2126">
        <v>1</v>
      </c>
      <c r="CC2126">
        <v>1</v>
      </c>
      <c r="CD2126">
        <v>1</v>
      </c>
      <c r="CE2126">
        <v>1</v>
      </c>
      <c r="CF2126">
        <v>1</v>
      </c>
      <c r="CG2126">
        <v>1</v>
      </c>
      <c r="CH2126">
        <v>1</v>
      </c>
      <c r="CI2126">
        <v>1</v>
      </c>
      <c r="CJ2126">
        <v>1</v>
      </c>
      <c r="CK2126">
        <v>1</v>
      </c>
      <c r="CL2126">
        <v>1</v>
      </c>
      <c r="CM2126">
        <v>1</v>
      </c>
      <c r="CN2126">
        <v>1</v>
      </c>
      <c r="CO2126">
        <v>1</v>
      </c>
      <c r="CP2126">
        <v>1</v>
      </c>
      <c r="CQ2126">
        <v>1</v>
      </c>
      <c r="CR2126">
        <v>1</v>
      </c>
      <c r="CS2126">
        <v>1</v>
      </c>
      <c r="CT2126">
        <v>1</v>
      </c>
      <c r="CU2126">
        <v>1</v>
      </c>
      <c r="CV2126">
        <v>1</v>
      </c>
      <c r="CW2126">
        <v>1</v>
      </c>
      <c r="CX2126">
        <v>1</v>
      </c>
      <c r="CY2126">
        <v>1</v>
      </c>
      <c r="CZ2126">
        <v>1</v>
      </c>
      <c r="DA2126">
        <v>1</v>
      </c>
      <c r="DB2126">
        <v>1</v>
      </c>
      <c r="DC2126">
        <v>1</v>
      </c>
      <c r="DD2126">
        <v>1</v>
      </c>
      <c r="DE2126">
        <v>1</v>
      </c>
      <c r="DF2126">
        <v>1</v>
      </c>
      <c r="DG2126">
        <v>1</v>
      </c>
      <c r="DH2126">
        <v>1</v>
      </c>
      <c r="DI2126">
        <v>1</v>
      </c>
      <c r="DJ2126">
        <v>1</v>
      </c>
      <c r="DK2126">
        <v>1</v>
      </c>
      <c r="DL2126">
        <v>1</v>
      </c>
      <c r="DM2126">
        <v>1</v>
      </c>
      <c r="DN2126">
        <v>1</v>
      </c>
    </row>
    <row r="2127" spans="2:118">
      <c r="B2127" t="s">
        <v>571</v>
      </c>
      <c r="C2127">
        <v>40.740665219999997</v>
      </c>
      <c r="D2127">
        <v>-73.58941873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1</v>
      </c>
      <c r="BI2127">
        <v>1</v>
      </c>
      <c r="BJ2127">
        <v>3</v>
      </c>
      <c r="BK2127">
        <v>4</v>
      </c>
      <c r="BL2127">
        <v>4</v>
      </c>
      <c r="BM2127">
        <v>4</v>
      </c>
      <c r="BN2127">
        <v>4</v>
      </c>
      <c r="BO2127">
        <v>9</v>
      </c>
      <c r="BP2127">
        <v>17</v>
      </c>
      <c r="BQ2127">
        <v>17</v>
      </c>
      <c r="BR2127">
        <v>19</v>
      </c>
      <c r="BS2127">
        <v>27</v>
      </c>
      <c r="BT2127">
        <v>39</v>
      </c>
      <c r="BU2127">
        <v>39</v>
      </c>
      <c r="BV2127">
        <v>48</v>
      </c>
      <c r="BW2127">
        <v>76</v>
      </c>
      <c r="BX2127">
        <v>76</v>
      </c>
      <c r="BY2127">
        <v>95</v>
      </c>
      <c r="BZ2127">
        <v>95</v>
      </c>
      <c r="CA2127">
        <v>162</v>
      </c>
      <c r="CB2127">
        <v>162</v>
      </c>
      <c r="CC2127">
        <v>500</v>
      </c>
      <c r="CD2127">
        <v>500</v>
      </c>
      <c r="CE2127">
        <v>633</v>
      </c>
      <c r="CF2127">
        <v>723</v>
      </c>
      <c r="CG2127">
        <v>792</v>
      </c>
      <c r="CH2127">
        <v>846</v>
      </c>
      <c r="CI2127">
        <v>910</v>
      </c>
      <c r="CJ2127">
        <v>1001</v>
      </c>
      <c r="CK2127">
        <v>1057</v>
      </c>
      <c r="CL2127">
        <v>1109</v>
      </c>
      <c r="CM2127">
        <v>1109</v>
      </c>
      <c r="CN2127">
        <v>1109</v>
      </c>
      <c r="CO2127">
        <v>1109</v>
      </c>
      <c r="CP2127">
        <v>1329</v>
      </c>
      <c r="CQ2127">
        <v>1390</v>
      </c>
      <c r="CR2127">
        <v>1431</v>
      </c>
      <c r="CS2127">
        <v>1471</v>
      </c>
      <c r="CT2127">
        <v>1518</v>
      </c>
      <c r="CU2127">
        <v>1558</v>
      </c>
      <c r="CV2127">
        <v>1587</v>
      </c>
      <c r="CW2127">
        <v>1620</v>
      </c>
      <c r="CX2127">
        <v>1647</v>
      </c>
      <c r="CY2127">
        <v>1678</v>
      </c>
      <c r="CZ2127">
        <v>1700</v>
      </c>
      <c r="DA2127">
        <v>1720</v>
      </c>
      <c r="DB2127">
        <v>1745</v>
      </c>
      <c r="DC2127">
        <v>1770</v>
      </c>
      <c r="DD2127">
        <v>1792</v>
      </c>
      <c r="DE2127">
        <v>1818</v>
      </c>
      <c r="DF2127">
        <v>1891</v>
      </c>
      <c r="DG2127">
        <v>1904</v>
      </c>
      <c r="DH2127">
        <v>1918</v>
      </c>
      <c r="DI2127">
        <v>1940</v>
      </c>
      <c r="DJ2127">
        <v>1963</v>
      </c>
      <c r="DK2127">
        <v>1973</v>
      </c>
      <c r="DL2127">
        <v>1991</v>
      </c>
      <c r="DM2127">
        <v>2004</v>
      </c>
      <c r="DN2127">
        <v>2016</v>
      </c>
    </row>
    <row r="2128" spans="2:118">
      <c r="B2128" t="s">
        <v>571</v>
      </c>
      <c r="C2128">
        <v>40.767272599999998</v>
      </c>
      <c r="D2128">
        <v>-73.971526370000007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1</v>
      </c>
      <c r="BD2128">
        <v>2</v>
      </c>
      <c r="BE2128">
        <v>5</v>
      </c>
      <c r="BF2128">
        <v>11</v>
      </c>
      <c r="BG2128">
        <v>21</v>
      </c>
      <c r="BH2128">
        <v>32</v>
      </c>
      <c r="BI2128">
        <v>57</v>
      </c>
      <c r="BJ2128">
        <v>84</v>
      </c>
      <c r="BK2128">
        <v>134</v>
      </c>
      <c r="BL2128">
        <v>180</v>
      </c>
      <c r="BM2128">
        <v>232</v>
      </c>
      <c r="BN2128">
        <v>328</v>
      </c>
      <c r="BO2128">
        <v>433</v>
      </c>
      <c r="BP2128">
        <v>573</v>
      </c>
      <c r="BQ2128">
        <v>798</v>
      </c>
      <c r="BR2128">
        <v>1050</v>
      </c>
      <c r="BS2128">
        <v>1377</v>
      </c>
      <c r="BT2128">
        <v>1729</v>
      </c>
      <c r="BU2128">
        <v>2128</v>
      </c>
      <c r="BV2128">
        <v>2589</v>
      </c>
      <c r="BW2128">
        <v>3115</v>
      </c>
      <c r="BX2128">
        <v>3754</v>
      </c>
      <c r="BY2128">
        <v>4399</v>
      </c>
      <c r="BZ2128">
        <v>5077</v>
      </c>
      <c r="CA2128">
        <v>5804</v>
      </c>
      <c r="CB2128">
        <v>6596</v>
      </c>
      <c r="CC2128">
        <v>7406</v>
      </c>
      <c r="CD2128">
        <v>8137</v>
      </c>
      <c r="CE2128">
        <v>8861</v>
      </c>
      <c r="CF2128">
        <v>9558</v>
      </c>
      <c r="CG2128">
        <v>10238</v>
      </c>
      <c r="CH2128">
        <v>10955</v>
      </c>
      <c r="CI2128">
        <v>11681</v>
      </c>
      <c r="CJ2128">
        <v>12324</v>
      </c>
      <c r="CK2128">
        <v>12851</v>
      </c>
      <c r="CL2128">
        <v>13374</v>
      </c>
      <c r="CM2128">
        <v>13826</v>
      </c>
      <c r="CN2128">
        <v>14291</v>
      </c>
      <c r="CO2128">
        <v>14735</v>
      </c>
      <c r="CP2128">
        <v>15169</v>
      </c>
      <c r="CQ2128">
        <v>15529</v>
      </c>
      <c r="CR2128">
        <v>15864</v>
      </c>
      <c r="CS2128">
        <v>16158</v>
      </c>
      <c r="CT2128">
        <v>16190</v>
      </c>
      <c r="CU2128">
        <v>17126</v>
      </c>
      <c r="CV2128">
        <v>17280</v>
      </c>
      <c r="CW2128">
        <v>17515</v>
      </c>
      <c r="CX2128">
        <v>17682</v>
      </c>
      <c r="CY2128">
        <v>18076</v>
      </c>
      <c r="CZ2128">
        <v>18069</v>
      </c>
      <c r="DA2128">
        <v>18399</v>
      </c>
      <c r="DB2128">
        <v>18491</v>
      </c>
      <c r="DC2128">
        <v>18925</v>
      </c>
      <c r="DD2128">
        <v>19057</v>
      </c>
      <c r="DE2128">
        <v>19067</v>
      </c>
      <c r="DF2128">
        <v>19174</v>
      </c>
      <c r="DG2128">
        <v>19626</v>
      </c>
      <c r="DH2128">
        <v>19561</v>
      </c>
      <c r="DI2128">
        <v>19818</v>
      </c>
      <c r="DJ2128">
        <v>19789</v>
      </c>
      <c r="DK2128">
        <v>20056</v>
      </c>
      <c r="DL2128">
        <v>20237</v>
      </c>
      <c r="DM2128">
        <v>20316</v>
      </c>
      <c r="DN2128">
        <v>20406</v>
      </c>
    </row>
    <row r="2129" spans="2:118">
      <c r="B2129" t="s">
        <v>571</v>
      </c>
      <c r="C2129">
        <v>43.198980419999998</v>
      </c>
      <c r="D2129">
        <v>-78.747774120000003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0</v>
      </c>
      <c r="CB2129">
        <v>0</v>
      </c>
      <c r="CC2129">
        <v>1</v>
      </c>
      <c r="CD2129">
        <v>1</v>
      </c>
      <c r="CE2129">
        <v>4</v>
      </c>
      <c r="CF2129">
        <v>4</v>
      </c>
      <c r="CG2129">
        <v>4</v>
      </c>
      <c r="CH2129">
        <v>4</v>
      </c>
      <c r="CI2129">
        <v>5</v>
      </c>
      <c r="CJ2129">
        <v>5</v>
      </c>
      <c r="CK2129">
        <v>9</v>
      </c>
      <c r="CL2129">
        <v>9</v>
      </c>
      <c r="CM2129">
        <v>9</v>
      </c>
      <c r="CN2129">
        <v>9</v>
      </c>
      <c r="CO2129">
        <v>9</v>
      </c>
      <c r="CP2129">
        <v>15</v>
      </c>
      <c r="CQ2129">
        <v>16</v>
      </c>
      <c r="CR2129">
        <v>16</v>
      </c>
      <c r="CS2129">
        <v>18</v>
      </c>
      <c r="CT2129">
        <v>21</v>
      </c>
      <c r="CU2129">
        <v>21</v>
      </c>
      <c r="CV2129">
        <v>21</v>
      </c>
      <c r="CW2129">
        <v>21</v>
      </c>
      <c r="CX2129">
        <v>21</v>
      </c>
      <c r="CY2129">
        <v>21</v>
      </c>
      <c r="CZ2129">
        <v>21</v>
      </c>
      <c r="DA2129">
        <v>25</v>
      </c>
      <c r="DB2129">
        <v>25</v>
      </c>
      <c r="DC2129">
        <v>25</v>
      </c>
      <c r="DD2129">
        <v>28</v>
      </c>
      <c r="DE2129">
        <v>28</v>
      </c>
      <c r="DF2129">
        <v>28</v>
      </c>
      <c r="DG2129">
        <v>28</v>
      </c>
      <c r="DH2129">
        <v>28</v>
      </c>
      <c r="DI2129">
        <v>42</v>
      </c>
      <c r="DJ2129">
        <v>42</v>
      </c>
      <c r="DK2129">
        <v>42</v>
      </c>
      <c r="DL2129">
        <v>44</v>
      </c>
      <c r="DM2129">
        <v>44</v>
      </c>
      <c r="DN2129">
        <v>44</v>
      </c>
    </row>
    <row r="2130" spans="2:118">
      <c r="B2130" t="s">
        <v>571</v>
      </c>
      <c r="C2130">
        <v>43.243753820000002</v>
      </c>
      <c r="D2130">
        <v>-75.437103919999998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1</v>
      </c>
      <c r="BX2130">
        <v>1</v>
      </c>
      <c r="BY2130">
        <v>1</v>
      </c>
      <c r="BZ2130">
        <v>1</v>
      </c>
      <c r="CA2130">
        <v>2</v>
      </c>
      <c r="CB2130">
        <v>2</v>
      </c>
      <c r="CC2130">
        <v>2</v>
      </c>
      <c r="CD2130">
        <v>2</v>
      </c>
      <c r="CE2130">
        <v>3</v>
      </c>
      <c r="CF2130">
        <v>3</v>
      </c>
      <c r="CG2130">
        <v>3</v>
      </c>
      <c r="CH2130">
        <v>3</v>
      </c>
      <c r="CI2130">
        <v>3</v>
      </c>
      <c r="CJ2130">
        <v>4</v>
      </c>
      <c r="CK2130">
        <v>4</v>
      </c>
      <c r="CL2130">
        <v>6</v>
      </c>
      <c r="CM2130">
        <v>6</v>
      </c>
      <c r="CN2130">
        <v>6</v>
      </c>
      <c r="CO2130">
        <v>7</v>
      </c>
      <c r="CP2130">
        <v>7</v>
      </c>
      <c r="CQ2130">
        <v>8</v>
      </c>
      <c r="CR2130">
        <v>8</v>
      </c>
      <c r="CS2130">
        <v>11</v>
      </c>
      <c r="CT2130">
        <v>11</v>
      </c>
      <c r="CU2130">
        <v>11</v>
      </c>
      <c r="CV2130">
        <v>14</v>
      </c>
      <c r="CW2130">
        <v>15</v>
      </c>
      <c r="CX2130">
        <v>15</v>
      </c>
      <c r="CY2130">
        <v>15</v>
      </c>
      <c r="CZ2130">
        <v>15</v>
      </c>
      <c r="DA2130">
        <v>17</v>
      </c>
      <c r="DB2130">
        <v>17</v>
      </c>
      <c r="DC2130">
        <v>17</v>
      </c>
      <c r="DD2130">
        <v>18</v>
      </c>
      <c r="DE2130">
        <v>18</v>
      </c>
      <c r="DF2130">
        <v>18</v>
      </c>
      <c r="DG2130">
        <v>18</v>
      </c>
      <c r="DH2130">
        <v>20</v>
      </c>
      <c r="DI2130">
        <v>21</v>
      </c>
      <c r="DJ2130">
        <v>21</v>
      </c>
      <c r="DK2130">
        <v>21</v>
      </c>
      <c r="DL2130">
        <v>23</v>
      </c>
      <c r="DM2130">
        <v>23</v>
      </c>
      <c r="DN2130">
        <v>23</v>
      </c>
    </row>
    <row r="2131" spans="2:118">
      <c r="B2131" t="s">
        <v>571</v>
      </c>
      <c r="C2131">
        <v>43.004919229999999</v>
      </c>
      <c r="D2131">
        <v>-76.199711550000004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1</v>
      </c>
      <c r="BP2131">
        <v>1</v>
      </c>
      <c r="BQ2131">
        <v>1</v>
      </c>
      <c r="BR2131">
        <v>1</v>
      </c>
      <c r="BS2131">
        <v>1</v>
      </c>
      <c r="BT2131">
        <v>1</v>
      </c>
      <c r="BU2131">
        <v>1</v>
      </c>
      <c r="BV2131">
        <v>1</v>
      </c>
      <c r="BW2131">
        <v>1</v>
      </c>
      <c r="BX2131">
        <v>2</v>
      </c>
      <c r="BY2131">
        <v>3</v>
      </c>
      <c r="BZ2131">
        <v>4</v>
      </c>
      <c r="CA2131">
        <v>5</v>
      </c>
      <c r="CB2131">
        <v>5</v>
      </c>
      <c r="CC2131">
        <v>6</v>
      </c>
      <c r="CD2131">
        <v>6</v>
      </c>
      <c r="CE2131">
        <v>7</v>
      </c>
      <c r="CF2131">
        <v>8</v>
      </c>
      <c r="CG2131">
        <v>8</v>
      </c>
      <c r="CH2131">
        <v>9</v>
      </c>
      <c r="CI2131">
        <v>11</v>
      </c>
      <c r="CJ2131">
        <v>11</v>
      </c>
      <c r="CK2131">
        <v>12</v>
      </c>
      <c r="CL2131">
        <v>17</v>
      </c>
      <c r="CM2131">
        <v>17</v>
      </c>
      <c r="CN2131">
        <v>17</v>
      </c>
      <c r="CO2131">
        <v>19</v>
      </c>
      <c r="CP2131">
        <v>21</v>
      </c>
      <c r="CQ2131">
        <v>21</v>
      </c>
      <c r="CR2131">
        <v>22</v>
      </c>
      <c r="CS2131">
        <v>23</v>
      </c>
      <c r="CT2131">
        <v>25</v>
      </c>
      <c r="CU2131">
        <v>25</v>
      </c>
      <c r="CV2131">
        <v>25</v>
      </c>
      <c r="CW2131">
        <v>26</v>
      </c>
      <c r="CX2131">
        <v>26</v>
      </c>
      <c r="CY2131">
        <v>30</v>
      </c>
      <c r="CZ2131">
        <v>30</v>
      </c>
      <c r="DA2131">
        <v>34</v>
      </c>
      <c r="DB2131">
        <v>34</v>
      </c>
      <c r="DC2131">
        <v>34</v>
      </c>
      <c r="DD2131">
        <v>37</v>
      </c>
      <c r="DE2131">
        <v>37</v>
      </c>
      <c r="DF2131">
        <v>41</v>
      </c>
      <c r="DG2131">
        <v>41</v>
      </c>
      <c r="DH2131">
        <v>65</v>
      </c>
      <c r="DI2131">
        <v>69</v>
      </c>
      <c r="DJ2131">
        <v>69</v>
      </c>
      <c r="DK2131">
        <v>69</v>
      </c>
      <c r="DL2131">
        <v>79</v>
      </c>
      <c r="DM2131">
        <v>82</v>
      </c>
      <c r="DN2131">
        <v>84</v>
      </c>
    </row>
    <row r="2132" spans="2:118">
      <c r="B2132" t="s">
        <v>571</v>
      </c>
      <c r="C2132">
        <v>42.851457279999998</v>
      </c>
      <c r="D2132">
        <v>-77.3087442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0</v>
      </c>
      <c r="CD2132">
        <v>0</v>
      </c>
      <c r="CE2132">
        <v>0</v>
      </c>
      <c r="CF2132">
        <v>0</v>
      </c>
      <c r="CG2132">
        <v>0</v>
      </c>
      <c r="CH2132">
        <v>0</v>
      </c>
      <c r="CI2132">
        <v>0</v>
      </c>
      <c r="CJ2132">
        <v>0</v>
      </c>
      <c r="CK2132">
        <v>0</v>
      </c>
      <c r="CL2132">
        <v>0</v>
      </c>
      <c r="CM2132">
        <v>0</v>
      </c>
      <c r="CN2132">
        <v>0</v>
      </c>
      <c r="CO2132">
        <v>0</v>
      </c>
      <c r="CP2132">
        <v>0</v>
      </c>
      <c r="CQ2132">
        <v>0</v>
      </c>
      <c r="CR2132">
        <v>0</v>
      </c>
      <c r="CS2132">
        <v>0</v>
      </c>
      <c r="CT2132">
        <v>9</v>
      </c>
      <c r="CU2132">
        <v>9</v>
      </c>
      <c r="CV2132">
        <v>9</v>
      </c>
      <c r="CW2132">
        <v>9</v>
      </c>
      <c r="CX2132">
        <v>9</v>
      </c>
      <c r="CY2132">
        <v>9</v>
      </c>
      <c r="CZ2132">
        <v>9</v>
      </c>
      <c r="DA2132">
        <v>9</v>
      </c>
      <c r="DB2132">
        <v>9</v>
      </c>
      <c r="DC2132">
        <v>9</v>
      </c>
      <c r="DD2132">
        <v>9</v>
      </c>
      <c r="DE2132">
        <v>9</v>
      </c>
      <c r="DF2132">
        <v>9</v>
      </c>
      <c r="DG2132">
        <v>9</v>
      </c>
      <c r="DH2132">
        <v>9</v>
      </c>
      <c r="DI2132">
        <v>9</v>
      </c>
      <c r="DJ2132">
        <v>9</v>
      </c>
      <c r="DK2132">
        <v>9</v>
      </c>
      <c r="DL2132">
        <v>9</v>
      </c>
      <c r="DM2132">
        <v>9</v>
      </c>
      <c r="DN2132">
        <v>9</v>
      </c>
    </row>
    <row r="2133" spans="2:118">
      <c r="B2133" t="s">
        <v>571</v>
      </c>
      <c r="C2133">
        <v>41.403374679999999</v>
      </c>
      <c r="D2133">
        <v>-74.30240757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1</v>
      </c>
      <c r="BQ2133">
        <v>1</v>
      </c>
      <c r="BR2133">
        <v>1</v>
      </c>
      <c r="BS2133">
        <v>4</v>
      </c>
      <c r="BT2133">
        <v>5</v>
      </c>
      <c r="BU2133">
        <v>5</v>
      </c>
      <c r="BV2133">
        <v>5</v>
      </c>
      <c r="BW2133">
        <v>19</v>
      </c>
      <c r="BX2133">
        <v>19</v>
      </c>
      <c r="BY2133">
        <v>30</v>
      </c>
      <c r="BZ2133">
        <v>40</v>
      </c>
      <c r="CA2133">
        <v>53</v>
      </c>
      <c r="CB2133">
        <v>76</v>
      </c>
      <c r="CC2133">
        <v>93</v>
      </c>
      <c r="CD2133">
        <v>107</v>
      </c>
      <c r="CE2133">
        <v>115</v>
      </c>
      <c r="CF2133">
        <v>115</v>
      </c>
      <c r="CG2133">
        <v>132</v>
      </c>
      <c r="CH2133">
        <v>145</v>
      </c>
      <c r="CI2133">
        <v>171</v>
      </c>
      <c r="CJ2133">
        <v>178</v>
      </c>
      <c r="CK2133">
        <v>178</v>
      </c>
      <c r="CL2133">
        <v>204</v>
      </c>
      <c r="CM2133">
        <v>204</v>
      </c>
      <c r="CN2133">
        <v>211</v>
      </c>
      <c r="CO2133">
        <v>211</v>
      </c>
      <c r="CP2133">
        <v>211</v>
      </c>
      <c r="CQ2133">
        <v>231</v>
      </c>
      <c r="CR2133">
        <v>244</v>
      </c>
      <c r="CS2133">
        <v>268</v>
      </c>
      <c r="CT2133">
        <v>274</v>
      </c>
      <c r="CU2133">
        <v>274</v>
      </c>
      <c r="CV2133">
        <v>274</v>
      </c>
      <c r="CW2133">
        <v>299</v>
      </c>
      <c r="CX2133">
        <v>299</v>
      </c>
      <c r="CY2133">
        <v>311</v>
      </c>
      <c r="CZ2133">
        <v>320</v>
      </c>
      <c r="DA2133">
        <v>329</v>
      </c>
      <c r="DB2133">
        <v>329</v>
      </c>
      <c r="DC2133">
        <v>329</v>
      </c>
      <c r="DD2133">
        <v>343</v>
      </c>
      <c r="DE2133">
        <v>354</v>
      </c>
      <c r="DF2133">
        <v>358</v>
      </c>
      <c r="DG2133">
        <v>364</v>
      </c>
      <c r="DH2133">
        <v>367</v>
      </c>
      <c r="DI2133">
        <v>367</v>
      </c>
      <c r="DJ2133">
        <v>367</v>
      </c>
      <c r="DK2133">
        <v>388</v>
      </c>
      <c r="DL2133">
        <v>395</v>
      </c>
      <c r="DM2133">
        <v>398</v>
      </c>
      <c r="DN2133">
        <v>403</v>
      </c>
    </row>
    <row r="2134" spans="2:118">
      <c r="B2134" t="s">
        <v>571</v>
      </c>
      <c r="C2134">
        <v>43.251697700000001</v>
      </c>
      <c r="D2134">
        <v>-78.232006600000005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0</v>
      </c>
      <c r="BQ2134">
        <v>0</v>
      </c>
      <c r="BR2134">
        <v>0</v>
      </c>
      <c r="BS2134">
        <v>0</v>
      </c>
      <c r="BT2134">
        <v>0</v>
      </c>
      <c r="BU2134">
        <v>0</v>
      </c>
      <c r="BV2134">
        <v>0</v>
      </c>
      <c r="BW2134">
        <v>0</v>
      </c>
      <c r="BX2134">
        <v>0</v>
      </c>
      <c r="BY2134">
        <v>0</v>
      </c>
      <c r="BZ2134">
        <v>0</v>
      </c>
      <c r="CA2134">
        <v>0</v>
      </c>
      <c r="CB2134">
        <v>0</v>
      </c>
      <c r="CC2134">
        <v>0</v>
      </c>
      <c r="CD2134">
        <v>0</v>
      </c>
      <c r="CE2134">
        <v>0</v>
      </c>
      <c r="CF2134">
        <v>0</v>
      </c>
      <c r="CG2134">
        <v>0</v>
      </c>
      <c r="CH2134">
        <v>0</v>
      </c>
      <c r="CI2134">
        <v>0</v>
      </c>
      <c r="CJ2134">
        <v>0</v>
      </c>
      <c r="CK2134">
        <v>0</v>
      </c>
      <c r="CL2134">
        <v>1</v>
      </c>
      <c r="CM2134">
        <v>1</v>
      </c>
      <c r="CN2134">
        <v>1</v>
      </c>
      <c r="CO2134">
        <v>1</v>
      </c>
      <c r="CP2134">
        <v>1</v>
      </c>
      <c r="CQ2134">
        <v>1</v>
      </c>
      <c r="CR2134">
        <v>1</v>
      </c>
      <c r="CS2134">
        <v>5</v>
      </c>
      <c r="CT2134">
        <v>7</v>
      </c>
      <c r="CU2134">
        <v>7</v>
      </c>
      <c r="CV2134">
        <v>7</v>
      </c>
      <c r="CW2134">
        <v>9</v>
      </c>
      <c r="CX2134">
        <v>9</v>
      </c>
      <c r="CY2134">
        <v>9</v>
      </c>
      <c r="CZ2134">
        <v>9</v>
      </c>
      <c r="DA2134">
        <v>13</v>
      </c>
      <c r="DB2134">
        <v>13</v>
      </c>
      <c r="DC2134">
        <v>13</v>
      </c>
      <c r="DD2134">
        <v>14</v>
      </c>
      <c r="DE2134">
        <v>14</v>
      </c>
      <c r="DF2134">
        <v>14</v>
      </c>
      <c r="DG2134">
        <v>14</v>
      </c>
      <c r="DH2134">
        <v>14</v>
      </c>
      <c r="DI2134">
        <v>14</v>
      </c>
      <c r="DJ2134">
        <v>14</v>
      </c>
      <c r="DK2134">
        <v>14</v>
      </c>
      <c r="DL2134">
        <v>20</v>
      </c>
      <c r="DM2134">
        <v>20</v>
      </c>
      <c r="DN2134">
        <v>20</v>
      </c>
    </row>
    <row r="2135" spans="2:118">
      <c r="B2135" t="s">
        <v>571</v>
      </c>
      <c r="C2135">
        <v>43.427788939999999</v>
      </c>
      <c r="D2135">
        <v>-76.146351940000002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2</v>
      </c>
      <c r="CD2135">
        <v>2</v>
      </c>
      <c r="CE2135">
        <v>2</v>
      </c>
      <c r="CF2135">
        <v>2</v>
      </c>
      <c r="CG2135">
        <v>2</v>
      </c>
      <c r="CH2135">
        <v>2</v>
      </c>
      <c r="CI2135">
        <v>2</v>
      </c>
      <c r="CJ2135">
        <v>2</v>
      </c>
      <c r="CK2135">
        <v>2</v>
      </c>
      <c r="CL2135">
        <v>2</v>
      </c>
      <c r="CM2135">
        <v>2</v>
      </c>
      <c r="CN2135">
        <v>2</v>
      </c>
      <c r="CO2135">
        <v>2</v>
      </c>
      <c r="CP2135">
        <v>2</v>
      </c>
      <c r="CQ2135">
        <v>2</v>
      </c>
      <c r="CR2135">
        <v>2</v>
      </c>
      <c r="CS2135">
        <v>2</v>
      </c>
      <c r="CT2135">
        <v>2</v>
      </c>
      <c r="CU2135">
        <v>2</v>
      </c>
      <c r="CV2135">
        <v>2</v>
      </c>
      <c r="CW2135">
        <v>3</v>
      </c>
      <c r="CX2135">
        <v>3</v>
      </c>
      <c r="CY2135">
        <v>3</v>
      </c>
      <c r="CZ2135">
        <v>3</v>
      </c>
      <c r="DA2135">
        <v>3</v>
      </c>
      <c r="DB2135">
        <v>3</v>
      </c>
      <c r="DC2135">
        <v>3</v>
      </c>
      <c r="DD2135">
        <v>3</v>
      </c>
      <c r="DE2135">
        <v>3</v>
      </c>
      <c r="DF2135">
        <v>3</v>
      </c>
      <c r="DG2135">
        <v>3</v>
      </c>
      <c r="DH2135">
        <v>3</v>
      </c>
      <c r="DI2135">
        <v>3</v>
      </c>
      <c r="DJ2135">
        <v>3</v>
      </c>
      <c r="DK2135">
        <v>3</v>
      </c>
      <c r="DL2135">
        <v>3</v>
      </c>
      <c r="DM2135">
        <v>3</v>
      </c>
      <c r="DN2135">
        <v>3</v>
      </c>
    </row>
    <row r="2136" spans="2:118">
      <c r="B2136" t="s">
        <v>571</v>
      </c>
      <c r="C2136">
        <v>42.634925789999997</v>
      </c>
      <c r="D2136">
        <v>-75.031514020000003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1</v>
      </c>
      <c r="BT2136">
        <v>1</v>
      </c>
      <c r="BU2136">
        <v>1</v>
      </c>
      <c r="BV2136">
        <v>1</v>
      </c>
      <c r="BW2136">
        <v>1</v>
      </c>
      <c r="BX2136">
        <v>1</v>
      </c>
      <c r="BY2136">
        <v>1</v>
      </c>
      <c r="BZ2136">
        <v>1</v>
      </c>
      <c r="CA2136">
        <v>1</v>
      </c>
      <c r="CB2136">
        <v>1</v>
      </c>
      <c r="CC2136">
        <v>1</v>
      </c>
      <c r="CD2136">
        <v>1</v>
      </c>
      <c r="CE2136">
        <v>1</v>
      </c>
      <c r="CF2136">
        <v>1</v>
      </c>
      <c r="CG2136">
        <v>1</v>
      </c>
      <c r="CH2136">
        <v>1</v>
      </c>
      <c r="CI2136">
        <v>1</v>
      </c>
      <c r="CJ2136">
        <v>2</v>
      </c>
      <c r="CK2136">
        <v>3</v>
      </c>
      <c r="CL2136">
        <v>3</v>
      </c>
      <c r="CM2136">
        <v>3</v>
      </c>
      <c r="CN2136">
        <v>4</v>
      </c>
      <c r="CO2136">
        <v>4</v>
      </c>
      <c r="CP2136">
        <v>4</v>
      </c>
      <c r="CQ2136">
        <v>4</v>
      </c>
      <c r="CR2136">
        <v>4</v>
      </c>
      <c r="CS2136">
        <v>4</v>
      </c>
      <c r="CT2136">
        <v>4</v>
      </c>
      <c r="CU2136">
        <v>4</v>
      </c>
      <c r="CV2136">
        <v>4</v>
      </c>
      <c r="CW2136">
        <v>4</v>
      </c>
      <c r="CX2136">
        <v>4</v>
      </c>
      <c r="CY2136">
        <v>4</v>
      </c>
      <c r="CZ2136">
        <v>4</v>
      </c>
      <c r="DA2136">
        <v>4</v>
      </c>
      <c r="DB2136">
        <v>4</v>
      </c>
      <c r="DC2136">
        <v>4</v>
      </c>
      <c r="DD2136">
        <v>4</v>
      </c>
      <c r="DE2136">
        <v>4</v>
      </c>
      <c r="DF2136">
        <v>4</v>
      </c>
      <c r="DG2136">
        <v>4</v>
      </c>
      <c r="DH2136">
        <v>4</v>
      </c>
      <c r="DI2136">
        <v>4</v>
      </c>
      <c r="DJ2136">
        <v>4</v>
      </c>
      <c r="DK2136">
        <v>4</v>
      </c>
      <c r="DL2136">
        <v>4</v>
      </c>
      <c r="DM2136">
        <v>4</v>
      </c>
      <c r="DN2136">
        <v>4</v>
      </c>
    </row>
    <row r="2137" spans="2:118">
      <c r="B2137" t="s">
        <v>571</v>
      </c>
      <c r="C2137">
        <v>41.426300929999996</v>
      </c>
      <c r="D2137">
        <v>-73.749655320000002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7</v>
      </c>
      <c r="BZ2137">
        <v>7</v>
      </c>
      <c r="CA2137">
        <v>7</v>
      </c>
      <c r="CB2137">
        <v>7</v>
      </c>
      <c r="CC2137">
        <v>7</v>
      </c>
      <c r="CD2137">
        <v>7</v>
      </c>
      <c r="CE2137">
        <v>7</v>
      </c>
      <c r="CF2137">
        <v>7</v>
      </c>
      <c r="CG2137">
        <v>7</v>
      </c>
      <c r="CH2137">
        <v>7</v>
      </c>
      <c r="CI2137">
        <v>7</v>
      </c>
      <c r="CJ2137">
        <v>7</v>
      </c>
      <c r="CK2137">
        <v>7</v>
      </c>
      <c r="CL2137">
        <v>7</v>
      </c>
      <c r="CM2137">
        <v>7</v>
      </c>
      <c r="CN2137">
        <v>7</v>
      </c>
      <c r="CO2137">
        <v>7</v>
      </c>
      <c r="CP2137">
        <v>7</v>
      </c>
      <c r="CQ2137">
        <v>7</v>
      </c>
      <c r="CR2137">
        <v>7</v>
      </c>
      <c r="CS2137">
        <v>7</v>
      </c>
      <c r="CT2137">
        <v>7</v>
      </c>
      <c r="CU2137">
        <v>7</v>
      </c>
      <c r="CV2137">
        <v>7</v>
      </c>
      <c r="CW2137">
        <v>7</v>
      </c>
      <c r="CX2137">
        <v>7</v>
      </c>
      <c r="CY2137">
        <v>7</v>
      </c>
      <c r="CZ2137">
        <v>7</v>
      </c>
      <c r="DA2137">
        <v>7</v>
      </c>
      <c r="DB2137">
        <v>7</v>
      </c>
      <c r="DC2137">
        <v>7</v>
      </c>
      <c r="DD2137">
        <v>7</v>
      </c>
      <c r="DE2137">
        <v>7</v>
      </c>
      <c r="DF2137">
        <v>7</v>
      </c>
      <c r="DG2137">
        <v>7</v>
      </c>
      <c r="DH2137">
        <v>7</v>
      </c>
      <c r="DI2137">
        <v>7</v>
      </c>
      <c r="DJ2137">
        <v>7</v>
      </c>
      <c r="DK2137">
        <v>7</v>
      </c>
      <c r="DL2137">
        <v>7</v>
      </c>
      <c r="DM2137">
        <v>7</v>
      </c>
      <c r="DN2137">
        <v>7</v>
      </c>
    </row>
    <row r="2138" spans="2:118">
      <c r="B2138" t="s">
        <v>571</v>
      </c>
      <c r="C2138">
        <v>40.710881239999999</v>
      </c>
      <c r="D2138">
        <v>-73.816847120000006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0</v>
      </c>
      <c r="CD2138">
        <v>0</v>
      </c>
      <c r="CE2138">
        <v>0</v>
      </c>
      <c r="CF2138">
        <v>0</v>
      </c>
      <c r="CG2138">
        <v>0</v>
      </c>
      <c r="CH2138">
        <v>0</v>
      </c>
      <c r="CI2138">
        <v>0</v>
      </c>
      <c r="CJ2138">
        <v>0</v>
      </c>
      <c r="CK2138">
        <v>0</v>
      </c>
      <c r="CL2138">
        <v>0</v>
      </c>
      <c r="CM2138">
        <v>0</v>
      </c>
      <c r="CN2138">
        <v>0</v>
      </c>
      <c r="CO2138">
        <v>0</v>
      </c>
      <c r="CP2138">
        <v>0</v>
      </c>
      <c r="CQ2138">
        <v>0</v>
      </c>
      <c r="CR2138">
        <v>0</v>
      </c>
      <c r="CS2138">
        <v>0</v>
      </c>
      <c r="CT2138">
        <v>0</v>
      </c>
      <c r="CU2138">
        <v>0</v>
      </c>
      <c r="CV2138">
        <v>0</v>
      </c>
      <c r="CW2138">
        <v>0</v>
      </c>
      <c r="CX2138">
        <v>0</v>
      </c>
      <c r="CY2138">
        <v>0</v>
      </c>
      <c r="CZ2138">
        <v>0</v>
      </c>
      <c r="DA2138">
        <v>0</v>
      </c>
      <c r="DB2138">
        <v>0</v>
      </c>
      <c r="DC2138">
        <v>0</v>
      </c>
      <c r="DD2138">
        <v>0</v>
      </c>
      <c r="DE2138">
        <v>0</v>
      </c>
      <c r="DF2138">
        <v>0</v>
      </c>
      <c r="DG2138">
        <v>0</v>
      </c>
      <c r="DH2138">
        <v>0</v>
      </c>
      <c r="DI2138">
        <v>0</v>
      </c>
      <c r="DJ2138">
        <v>0</v>
      </c>
      <c r="DK2138">
        <v>0</v>
      </c>
      <c r="DL2138">
        <v>0</v>
      </c>
      <c r="DM2138">
        <v>0</v>
      </c>
      <c r="DN2138">
        <v>0</v>
      </c>
    </row>
    <row r="2139" spans="2:118">
      <c r="B2139" t="s">
        <v>571</v>
      </c>
      <c r="C2139">
        <v>42.713481360000003</v>
      </c>
      <c r="D2139">
        <v>-73.51089874000000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1</v>
      </c>
      <c r="CB2139">
        <v>2</v>
      </c>
      <c r="CC2139">
        <v>3</v>
      </c>
      <c r="CD2139">
        <v>3</v>
      </c>
      <c r="CE2139">
        <v>5</v>
      </c>
      <c r="CF2139">
        <v>5</v>
      </c>
      <c r="CG2139">
        <v>5</v>
      </c>
      <c r="CH2139">
        <v>5</v>
      </c>
      <c r="CI2139">
        <v>6</v>
      </c>
      <c r="CJ2139">
        <v>6</v>
      </c>
      <c r="CK2139">
        <v>6</v>
      </c>
      <c r="CL2139">
        <v>6</v>
      </c>
      <c r="CM2139">
        <v>6</v>
      </c>
      <c r="CN2139">
        <v>6</v>
      </c>
      <c r="CO2139">
        <v>6</v>
      </c>
      <c r="CP2139">
        <v>6</v>
      </c>
      <c r="CQ2139">
        <v>6</v>
      </c>
      <c r="CR2139">
        <v>9</v>
      </c>
      <c r="CS2139">
        <v>10</v>
      </c>
      <c r="CT2139">
        <v>11</v>
      </c>
      <c r="CU2139">
        <v>11</v>
      </c>
      <c r="CV2139">
        <v>11</v>
      </c>
      <c r="CW2139">
        <v>11</v>
      </c>
      <c r="CX2139">
        <v>11</v>
      </c>
      <c r="CY2139">
        <v>11</v>
      </c>
      <c r="CZ2139">
        <v>11</v>
      </c>
      <c r="DA2139">
        <v>11</v>
      </c>
      <c r="DB2139">
        <v>11</v>
      </c>
      <c r="DC2139">
        <v>11</v>
      </c>
      <c r="DD2139">
        <v>23</v>
      </c>
      <c r="DE2139">
        <v>23</v>
      </c>
      <c r="DF2139">
        <v>23</v>
      </c>
      <c r="DG2139">
        <v>23</v>
      </c>
      <c r="DH2139">
        <v>23</v>
      </c>
      <c r="DI2139">
        <v>23</v>
      </c>
      <c r="DJ2139">
        <v>23</v>
      </c>
      <c r="DK2139">
        <v>23</v>
      </c>
      <c r="DL2139">
        <v>23</v>
      </c>
      <c r="DM2139">
        <v>23</v>
      </c>
      <c r="DN2139">
        <v>23</v>
      </c>
    </row>
    <row r="2140" spans="2:118">
      <c r="B2140" t="s">
        <v>571</v>
      </c>
      <c r="C2140">
        <v>40.585821549999999</v>
      </c>
      <c r="D2140">
        <v>-74.148085980000005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0</v>
      </c>
      <c r="CB2140">
        <v>0</v>
      </c>
      <c r="CC2140">
        <v>0</v>
      </c>
      <c r="CD2140">
        <v>0</v>
      </c>
      <c r="CE2140">
        <v>0</v>
      </c>
      <c r="CF2140">
        <v>0</v>
      </c>
      <c r="CG2140">
        <v>0</v>
      </c>
      <c r="CH2140">
        <v>0</v>
      </c>
      <c r="CI2140">
        <v>0</v>
      </c>
      <c r="CJ2140">
        <v>0</v>
      </c>
      <c r="CK2140">
        <v>0</v>
      </c>
      <c r="CL2140">
        <v>0</v>
      </c>
      <c r="CM2140">
        <v>0</v>
      </c>
      <c r="CN2140">
        <v>0</v>
      </c>
      <c r="CO2140">
        <v>0</v>
      </c>
      <c r="CP2140">
        <v>0</v>
      </c>
      <c r="CQ2140">
        <v>0</v>
      </c>
      <c r="CR2140">
        <v>0</v>
      </c>
      <c r="CS2140">
        <v>0</v>
      </c>
      <c r="CT2140">
        <v>0</v>
      </c>
      <c r="CU2140">
        <v>0</v>
      </c>
      <c r="CV2140">
        <v>0</v>
      </c>
      <c r="CW2140">
        <v>0</v>
      </c>
      <c r="CX2140">
        <v>0</v>
      </c>
      <c r="CY2140">
        <v>0</v>
      </c>
      <c r="CZ2140">
        <v>0</v>
      </c>
      <c r="DA2140">
        <v>0</v>
      </c>
      <c r="DB2140">
        <v>0</v>
      </c>
      <c r="DC2140">
        <v>0</v>
      </c>
      <c r="DD2140">
        <v>0</v>
      </c>
      <c r="DE2140">
        <v>0</v>
      </c>
      <c r="DF2140">
        <v>0</v>
      </c>
      <c r="DG2140">
        <v>0</v>
      </c>
      <c r="DH2140">
        <v>0</v>
      </c>
      <c r="DI2140">
        <v>0</v>
      </c>
      <c r="DJ2140">
        <v>0</v>
      </c>
      <c r="DK2140">
        <v>0</v>
      </c>
      <c r="DL2140">
        <v>0</v>
      </c>
      <c r="DM2140">
        <v>0</v>
      </c>
      <c r="DN2140">
        <v>0</v>
      </c>
    </row>
    <row r="2141" spans="2:118">
      <c r="B2141" t="s">
        <v>571</v>
      </c>
      <c r="C2141">
        <v>41.15027894</v>
      </c>
      <c r="D2141">
        <v>-74.02560497999999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1</v>
      </c>
      <c r="BF2141">
        <v>1</v>
      </c>
      <c r="BG2141">
        <v>1</v>
      </c>
      <c r="BH2141">
        <v>1</v>
      </c>
      <c r="BI2141">
        <v>1</v>
      </c>
      <c r="BJ2141">
        <v>1</v>
      </c>
      <c r="BK2141">
        <v>1</v>
      </c>
      <c r="BL2141">
        <v>1</v>
      </c>
      <c r="BM2141">
        <v>1</v>
      </c>
      <c r="BN2141">
        <v>1</v>
      </c>
      <c r="BO2141">
        <v>5</v>
      </c>
      <c r="BP2141">
        <v>5</v>
      </c>
      <c r="BQ2141">
        <v>5</v>
      </c>
      <c r="BR2141">
        <v>7</v>
      </c>
      <c r="BS2141">
        <v>8</v>
      </c>
      <c r="BT2141">
        <v>8</v>
      </c>
      <c r="BU2141">
        <v>8</v>
      </c>
      <c r="BV2141">
        <v>8</v>
      </c>
      <c r="BW2141">
        <v>18</v>
      </c>
      <c r="BX2141">
        <v>18</v>
      </c>
      <c r="BY2141">
        <v>42</v>
      </c>
      <c r="BZ2141">
        <v>69</v>
      </c>
      <c r="CA2141">
        <v>69</v>
      </c>
      <c r="CB2141">
        <v>119</v>
      </c>
      <c r="CC2141">
        <v>135</v>
      </c>
      <c r="CD2141">
        <v>154</v>
      </c>
      <c r="CE2141">
        <v>172</v>
      </c>
      <c r="CF2141">
        <v>200</v>
      </c>
      <c r="CG2141">
        <v>200</v>
      </c>
      <c r="CH2141">
        <v>200</v>
      </c>
      <c r="CI2141">
        <v>241</v>
      </c>
      <c r="CJ2141">
        <v>263</v>
      </c>
      <c r="CK2141">
        <v>298</v>
      </c>
      <c r="CL2141">
        <v>319</v>
      </c>
      <c r="CM2141">
        <v>319</v>
      </c>
      <c r="CN2141">
        <v>334</v>
      </c>
      <c r="CO2141">
        <v>334</v>
      </c>
      <c r="CP2141">
        <v>334</v>
      </c>
      <c r="CQ2141">
        <v>401</v>
      </c>
      <c r="CR2141">
        <v>401</v>
      </c>
      <c r="CS2141">
        <v>436</v>
      </c>
      <c r="CT2141">
        <v>453</v>
      </c>
      <c r="CU2141">
        <v>453</v>
      </c>
      <c r="CV2141">
        <v>453</v>
      </c>
      <c r="CW2141">
        <v>481</v>
      </c>
      <c r="CX2141">
        <v>481</v>
      </c>
      <c r="CY2141">
        <v>500</v>
      </c>
      <c r="CZ2141">
        <v>511</v>
      </c>
      <c r="DA2141">
        <v>519</v>
      </c>
      <c r="DB2141">
        <v>519</v>
      </c>
      <c r="DC2141">
        <v>519</v>
      </c>
      <c r="DD2141">
        <v>536</v>
      </c>
      <c r="DE2141">
        <v>551</v>
      </c>
      <c r="DF2141">
        <v>551</v>
      </c>
      <c r="DG2141">
        <v>557</v>
      </c>
      <c r="DH2141">
        <v>562</v>
      </c>
      <c r="DI2141">
        <v>562</v>
      </c>
      <c r="DJ2141">
        <v>562</v>
      </c>
      <c r="DK2141">
        <v>576</v>
      </c>
      <c r="DL2141">
        <v>580</v>
      </c>
      <c r="DM2141">
        <v>586</v>
      </c>
      <c r="DN2141">
        <v>594</v>
      </c>
    </row>
    <row r="2142" spans="2:118">
      <c r="B2142" t="s">
        <v>571</v>
      </c>
      <c r="C2142">
        <v>44.497617900000002</v>
      </c>
      <c r="D2142">
        <v>-75.06550038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0</v>
      </c>
      <c r="CB2142">
        <v>0</v>
      </c>
      <c r="CC2142">
        <v>0</v>
      </c>
      <c r="CD2142">
        <v>0</v>
      </c>
      <c r="CE2142">
        <v>0</v>
      </c>
      <c r="CF2142">
        <v>0</v>
      </c>
      <c r="CG2142">
        <v>0</v>
      </c>
      <c r="CH2142">
        <v>0</v>
      </c>
      <c r="CI2142">
        <v>0</v>
      </c>
      <c r="CJ2142">
        <v>0</v>
      </c>
      <c r="CK2142">
        <v>0</v>
      </c>
      <c r="CL2142">
        <v>0</v>
      </c>
      <c r="CM2142">
        <v>0</v>
      </c>
      <c r="CN2142">
        <v>0</v>
      </c>
      <c r="CO2142">
        <v>0</v>
      </c>
      <c r="CP2142">
        <v>0</v>
      </c>
      <c r="CQ2142">
        <v>0</v>
      </c>
      <c r="CR2142">
        <v>0</v>
      </c>
      <c r="CS2142">
        <v>0</v>
      </c>
      <c r="CT2142">
        <v>0</v>
      </c>
      <c r="CU2142">
        <v>0</v>
      </c>
      <c r="CV2142">
        <v>0</v>
      </c>
      <c r="CW2142">
        <v>0</v>
      </c>
      <c r="CX2142">
        <v>0</v>
      </c>
      <c r="CY2142">
        <v>0</v>
      </c>
      <c r="CZ2142">
        <v>0</v>
      </c>
      <c r="DA2142">
        <v>0</v>
      </c>
      <c r="DB2142">
        <v>0</v>
      </c>
      <c r="DC2142">
        <v>0</v>
      </c>
      <c r="DD2142">
        <v>0</v>
      </c>
      <c r="DE2142">
        <v>0</v>
      </c>
      <c r="DF2142">
        <v>0</v>
      </c>
      <c r="DG2142">
        <v>0</v>
      </c>
      <c r="DH2142">
        <v>0</v>
      </c>
      <c r="DI2142">
        <v>0</v>
      </c>
      <c r="DJ2142">
        <v>0</v>
      </c>
      <c r="DK2142">
        <v>0</v>
      </c>
      <c r="DL2142">
        <v>0</v>
      </c>
      <c r="DM2142">
        <v>0</v>
      </c>
      <c r="DN2142">
        <v>0</v>
      </c>
    </row>
    <row r="2143" spans="2:118">
      <c r="B2143" t="s">
        <v>571</v>
      </c>
      <c r="C2143">
        <v>43.109041619999999</v>
      </c>
      <c r="D2143">
        <v>-73.866538950000006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1</v>
      </c>
      <c r="BV2143">
        <v>1</v>
      </c>
      <c r="BW2143">
        <v>1</v>
      </c>
      <c r="BX2143">
        <v>1</v>
      </c>
      <c r="BY2143">
        <v>1</v>
      </c>
      <c r="BZ2143">
        <v>1</v>
      </c>
      <c r="CA2143">
        <v>1</v>
      </c>
      <c r="CB2143">
        <v>4</v>
      </c>
      <c r="CC2143">
        <v>4</v>
      </c>
      <c r="CD2143">
        <v>4</v>
      </c>
      <c r="CE2143">
        <v>4</v>
      </c>
      <c r="CF2143">
        <v>4</v>
      </c>
      <c r="CG2143">
        <v>4</v>
      </c>
      <c r="CH2143">
        <v>4</v>
      </c>
      <c r="CI2143">
        <v>4</v>
      </c>
      <c r="CJ2143">
        <v>4</v>
      </c>
      <c r="CK2143">
        <v>4</v>
      </c>
      <c r="CL2143">
        <v>4</v>
      </c>
      <c r="CM2143">
        <v>4</v>
      </c>
      <c r="CN2143">
        <v>7</v>
      </c>
      <c r="CO2143">
        <v>7</v>
      </c>
      <c r="CP2143">
        <v>7</v>
      </c>
      <c r="CQ2143">
        <v>7</v>
      </c>
      <c r="CR2143">
        <v>7</v>
      </c>
      <c r="CS2143">
        <v>7</v>
      </c>
      <c r="CT2143">
        <v>11</v>
      </c>
      <c r="CU2143">
        <v>11</v>
      </c>
      <c r="CV2143">
        <v>11</v>
      </c>
      <c r="CW2143">
        <v>11</v>
      </c>
      <c r="CX2143">
        <v>11</v>
      </c>
      <c r="CY2143">
        <v>11</v>
      </c>
      <c r="CZ2143">
        <v>11</v>
      </c>
      <c r="DA2143">
        <v>11</v>
      </c>
      <c r="DB2143">
        <v>11</v>
      </c>
      <c r="DC2143">
        <v>11</v>
      </c>
      <c r="DD2143">
        <v>11</v>
      </c>
      <c r="DE2143">
        <v>11</v>
      </c>
      <c r="DF2143">
        <v>11</v>
      </c>
      <c r="DG2143">
        <v>11</v>
      </c>
      <c r="DH2143">
        <v>11</v>
      </c>
      <c r="DI2143">
        <v>11</v>
      </c>
      <c r="DJ2143">
        <v>11</v>
      </c>
      <c r="DK2143">
        <v>11</v>
      </c>
      <c r="DL2143">
        <v>11</v>
      </c>
      <c r="DM2143">
        <v>11</v>
      </c>
      <c r="DN2143">
        <v>11</v>
      </c>
    </row>
    <row r="2144" spans="2:118">
      <c r="B2144" t="s">
        <v>571</v>
      </c>
      <c r="C2144">
        <v>42.816687770000001</v>
      </c>
      <c r="D2144">
        <v>-74.052782910000005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1</v>
      </c>
      <c r="BQ2144">
        <v>1</v>
      </c>
      <c r="BR2144">
        <v>1</v>
      </c>
      <c r="BS2144">
        <v>1</v>
      </c>
      <c r="BT2144">
        <v>1</v>
      </c>
      <c r="BU2144">
        <v>1</v>
      </c>
      <c r="BV2144">
        <v>1</v>
      </c>
      <c r="BW2144">
        <v>1</v>
      </c>
      <c r="BX2144">
        <v>1</v>
      </c>
      <c r="BY2144">
        <v>5</v>
      </c>
      <c r="BZ2144">
        <v>5</v>
      </c>
      <c r="CA2144">
        <v>7</v>
      </c>
      <c r="CB2144">
        <v>7</v>
      </c>
      <c r="CC2144">
        <v>7</v>
      </c>
      <c r="CD2144">
        <v>7</v>
      </c>
      <c r="CE2144">
        <v>7</v>
      </c>
      <c r="CF2144">
        <v>7</v>
      </c>
      <c r="CG2144">
        <v>7</v>
      </c>
      <c r="CH2144">
        <v>7</v>
      </c>
      <c r="CI2144">
        <v>8</v>
      </c>
      <c r="CJ2144">
        <v>8</v>
      </c>
      <c r="CK2144">
        <v>8</v>
      </c>
      <c r="CL2144">
        <v>8</v>
      </c>
      <c r="CM2144">
        <v>8</v>
      </c>
      <c r="CN2144">
        <v>14</v>
      </c>
      <c r="CO2144">
        <v>14</v>
      </c>
      <c r="CP2144">
        <v>14</v>
      </c>
      <c r="CQ2144">
        <v>14</v>
      </c>
      <c r="CR2144">
        <v>14</v>
      </c>
      <c r="CS2144">
        <v>15</v>
      </c>
      <c r="CT2144">
        <v>15</v>
      </c>
      <c r="CU2144">
        <v>15</v>
      </c>
      <c r="CV2144">
        <v>15</v>
      </c>
      <c r="CW2144">
        <v>22</v>
      </c>
      <c r="CX2144">
        <v>22</v>
      </c>
      <c r="CY2144">
        <v>22</v>
      </c>
      <c r="CZ2144">
        <v>22</v>
      </c>
      <c r="DA2144">
        <v>27</v>
      </c>
      <c r="DB2144">
        <v>27</v>
      </c>
      <c r="DC2144">
        <v>27</v>
      </c>
      <c r="DD2144">
        <v>28</v>
      </c>
      <c r="DE2144">
        <v>28</v>
      </c>
      <c r="DF2144">
        <v>28</v>
      </c>
      <c r="DG2144">
        <v>28</v>
      </c>
      <c r="DH2144">
        <v>28</v>
      </c>
      <c r="DI2144">
        <v>28</v>
      </c>
      <c r="DJ2144">
        <v>28</v>
      </c>
      <c r="DK2144">
        <v>28</v>
      </c>
      <c r="DL2144">
        <v>28</v>
      </c>
      <c r="DM2144">
        <v>28</v>
      </c>
      <c r="DN2144">
        <v>28</v>
      </c>
    </row>
    <row r="2145" spans="2:118">
      <c r="B2145" t="s">
        <v>571</v>
      </c>
      <c r="C2145">
        <v>42.588317420000003</v>
      </c>
      <c r="D2145">
        <v>-74.4433902999999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</row>
    <row r="2146" spans="2:118">
      <c r="B2146" t="s">
        <v>571</v>
      </c>
      <c r="C2146">
        <v>42.39184015</v>
      </c>
      <c r="D2146">
        <v>-76.877329900000007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0</v>
      </c>
      <c r="CV2146">
        <v>0</v>
      </c>
      <c r="CW2146">
        <v>0</v>
      </c>
      <c r="CX2146">
        <v>0</v>
      </c>
      <c r="CY2146">
        <v>0</v>
      </c>
      <c r="CZ2146">
        <v>0</v>
      </c>
      <c r="DA2146">
        <v>0</v>
      </c>
      <c r="DB2146">
        <v>0</v>
      </c>
      <c r="DC2146">
        <v>0</v>
      </c>
      <c r="DD2146">
        <v>0</v>
      </c>
      <c r="DE2146">
        <v>0</v>
      </c>
      <c r="DF2146">
        <v>0</v>
      </c>
      <c r="DG2146">
        <v>0</v>
      </c>
      <c r="DH2146">
        <v>0</v>
      </c>
      <c r="DI2146">
        <v>0</v>
      </c>
      <c r="DJ2146">
        <v>0</v>
      </c>
      <c r="DK2146">
        <v>0</v>
      </c>
      <c r="DL2146">
        <v>0</v>
      </c>
      <c r="DM2146">
        <v>0</v>
      </c>
      <c r="DN2146">
        <v>0</v>
      </c>
    </row>
    <row r="2147" spans="2:118">
      <c r="B2147" t="s">
        <v>571</v>
      </c>
      <c r="C2147">
        <v>42.780810070000001</v>
      </c>
      <c r="D2147">
        <v>-76.824970640000004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0</v>
      </c>
      <c r="CV2147">
        <v>0</v>
      </c>
      <c r="CW2147">
        <v>0</v>
      </c>
      <c r="CX2147">
        <v>0</v>
      </c>
      <c r="CY2147">
        <v>0</v>
      </c>
      <c r="CZ2147">
        <v>0</v>
      </c>
      <c r="DA2147">
        <v>0</v>
      </c>
      <c r="DB2147">
        <v>0</v>
      </c>
      <c r="DC2147">
        <v>0</v>
      </c>
      <c r="DD2147">
        <v>0</v>
      </c>
      <c r="DE2147">
        <v>0</v>
      </c>
      <c r="DF2147">
        <v>0</v>
      </c>
      <c r="DG2147">
        <v>0</v>
      </c>
      <c r="DH2147">
        <v>0</v>
      </c>
      <c r="DI2147">
        <v>0</v>
      </c>
      <c r="DJ2147">
        <v>0</v>
      </c>
      <c r="DK2147">
        <v>0</v>
      </c>
      <c r="DL2147">
        <v>0</v>
      </c>
      <c r="DM2147">
        <v>0</v>
      </c>
      <c r="DN2147">
        <v>0</v>
      </c>
    </row>
    <row r="2148" spans="2:118">
      <c r="B2148" t="s">
        <v>571</v>
      </c>
      <c r="C2148">
        <v>42.2689144</v>
      </c>
      <c r="D2148">
        <v>-77.382992400000006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1</v>
      </c>
      <c r="CB2148">
        <v>4</v>
      </c>
      <c r="CC2148">
        <v>5</v>
      </c>
      <c r="CD2148">
        <v>6</v>
      </c>
      <c r="CE2148">
        <v>6</v>
      </c>
      <c r="CF2148">
        <v>6</v>
      </c>
      <c r="CG2148">
        <v>6</v>
      </c>
      <c r="CH2148">
        <v>10</v>
      </c>
      <c r="CI2148">
        <v>11</v>
      </c>
      <c r="CJ2148">
        <v>16</v>
      </c>
      <c r="CK2148">
        <v>16</v>
      </c>
      <c r="CL2148">
        <v>18</v>
      </c>
      <c r="CM2148">
        <v>18</v>
      </c>
      <c r="CN2148">
        <v>21</v>
      </c>
      <c r="CO2148">
        <v>23</v>
      </c>
      <c r="CP2148">
        <v>27</v>
      </c>
      <c r="CQ2148">
        <v>27</v>
      </c>
      <c r="CR2148">
        <v>27</v>
      </c>
      <c r="CS2148">
        <v>33</v>
      </c>
      <c r="CT2148">
        <v>33</v>
      </c>
      <c r="CU2148">
        <v>33</v>
      </c>
      <c r="CV2148">
        <v>33</v>
      </c>
      <c r="CW2148">
        <v>35</v>
      </c>
      <c r="CX2148">
        <v>35</v>
      </c>
      <c r="CY2148">
        <v>35</v>
      </c>
      <c r="CZ2148">
        <v>35</v>
      </c>
      <c r="DA2148">
        <v>37</v>
      </c>
      <c r="DB2148">
        <v>37</v>
      </c>
      <c r="DC2148">
        <v>37</v>
      </c>
      <c r="DD2148">
        <v>37</v>
      </c>
      <c r="DE2148">
        <v>37</v>
      </c>
      <c r="DF2148">
        <v>37</v>
      </c>
      <c r="DG2148">
        <v>37</v>
      </c>
      <c r="DH2148">
        <v>37</v>
      </c>
      <c r="DI2148">
        <v>39</v>
      </c>
      <c r="DJ2148">
        <v>39</v>
      </c>
      <c r="DK2148">
        <v>39</v>
      </c>
      <c r="DL2148">
        <v>39</v>
      </c>
      <c r="DM2148">
        <v>39</v>
      </c>
      <c r="DN2148">
        <v>39</v>
      </c>
    </row>
    <row r="2149" spans="2:118">
      <c r="B2149" t="s">
        <v>571</v>
      </c>
      <c r="C2149">
        <v>40.883201190000001</v>
      </c>
      <c r="D2149">
        <v>-72.80121719999999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2</v>
      </c>
      <c r="BH2149">
        <v>3</v>
      </c>
      <c r="BI2149">
        <v>3</v>
      </c>
      <c r="BJ2149">
        <v>3</v>
      </c>
      <c r="BK2149">
        <v>7</v>
      </c>
      <c r="BL2149">
        <v>9</v>
      </c>
      <c r="BM2149">
        <v>9</v>
      </c>
      <c r="BN2149">
        <v>13</v>
      </c>
      <c r="BO2149">
        <v>17</v>
      </c>
      <c r="BP2149">
        <v>20</v>
      </c>
      <c r="BQ2149">
        <v>22</v>
      </c>
      <c r="BR2149">
        <v>30</v>
      </c>
      <c r="BS2149">
        <v>30</v>
      </c>
      <c r="BT2149">
        <v>40</v>
      </c>
      <c r="BU2149">
        <v>40</v>
      </c>
      <c r="BV2149">
        <v>44</v>
      </c>
      <c r="BW2149">
        <v>53</v>
      </c>
      <c r="BX2149">
        <v>69</v>
      </c>
      <c r="BY2149">
        <v>84</v>
      </c>
      <c r="BZ2149">
        <v>124</v>
      </c>
      <c r="CA2149">
        <v>175</v>
      </c>
      <c r="CB2149">
        <v>199</v>
      </c>
      <c r="CC2149">
        <v>263</v>
      </c>
      <c r="CD2149">
        <v>323</v>
      </c>
      <c r="CE2149">
        <v>362</v>
      </c>
      <c r="CF2149">
        <v>414</v>
      </c>
      <c r="CG2149">
        <v>458</v>
      </c>
      <c r="CH2149">
        <v>518</v>
      </c>
      <c r="CI2149">
        <v>568</v>
      </c>
      <c r="CJ2149">
        <v>608</v>
      </c>
      <c r="CK2149">
        <v>653</v>
      </c>
      <c r="CL2149">
        <v>693</v>
      </c>
      <c r="CM2149">
        <v>693</v>
      </c>
      <c r="CN2149">
        <v>693</v>
      </c>
      <c r="CO2149">
        <v>693</v>
      </c>
      <c r="CP2149">
        <v>859</v>
      </c>
      <c r="CQ2149">
        <v>888</v>
      </c>
      <c r="CR2149">
        <v>926</v>
      </c>
      <c r="CS2149">
        <v>959</v>
      </c>
      <c r="CT2149">
        <v>993</v>
      </c>
      <c r="CU2149">
        <v>1042</v>
      </c>
      <c r="CV2149">
        <v>1070</v>
      </c>
      <c r="CW2149">
        <v>1102</v>
      </c>
      <c r="CX2149">
        <v>1131</v>
      </c>
      <c r="CY2149">
        <v>1155</v>
      </c>
      <c r="CZ2149">
        <v>1177</v>
      </c>
      <c r="DA2149">
        <v>1203</v>
      </c>
      <c r="DB2149">
        <v>1227</v>
      </c>
      <c r="DC2149">
        <v>1256</v>
      </c>
      <c r="DD2149">
        <v>1273</v>
      </c>
      <c r="DE2149">
        <v>1296</v>
      </c>
      <c r="DF2149">
        <v>1522</v>
      </c>
      <c r="DG2149">
        <v>1547</v>
      </c>
      <c r="DH2149">
        <v>1568</v>
      </c>
      <c r="DI2149">
        <v>1597</v>
      </c>
      <c r="DJ2149">
        <v>1617</v>
      </c>
      <c r="DK2149">
        <v>1639</v>
      </c>
      <c r="DL2149">
        <v>1654</v>
      </c>
      <c r="DM2149">
        <v>1680</v>
      </c>
      <c r="DN2149">
        <v>1697</v>
      </c>
    </row>
    <row r="2150" spans="2:118">
      <c r="B2150" t="s">
        <v>571</v>
      </c>
      <c r="C2150">
        <v>41.715794930000001</v>
      </c>
      <c r="D2150">
        <v>-74.76394559000000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1</v>
      </c>
      <c r="BW2150">
        <v>1</v>
      </c>
      <c r="BX2150">
        <v>4</v>
      </c>
      <c r="BY2150">
        <v>5</v>
      </c>
      <c r="BZ2150">
        <v>5</v>
      </c>
      <c r="CA2150">
        <v>5</v>
      </c>
      <c r="CB2150">
        <v>6</v>
      </c>
      <c r="CC2150">
        <v>7</v>
      </c>
      <c r="CD2150">
        <v>7</v>
      </c>
      <c r="CE2150">
        <v>7</v>
      </c>
      <c r="CF2150">
        <v>7</v>
      </c>
      <c r="CG2150">
        <v>7</v>
      </c>
      <c r="CH2150">
        <v>7</v>
      </c>
      <c r="CI2150">
        <v>8</v>
      </c>
      <c r="CJ2150">
        <v>9</v>
      </c>
      <c r="CK2150">
        <v>10</v>
      </c>
      <c r="CL2150">
        <v>11</v>
      </c>
      <c r="CM2150">
        <v>11</v>
      </c>
      <c r="CN2150">
        <v>11</v>
      </c>
      <c r="CO2150">
        <v>11</v>
      </c>
      <c r="CP2150">
        <v>13</v>
      </c>
      <c r="CQ2150">
        <v>14</v>
      </c>
      <c r="CR2150">
        <v>14</v>
      </c>
      <c r="CS2150">
        <v>17</v>
      </c>
      <c r="CT2150">
        <v>17</v>
      </c>
      <c r="CU2150">
        <v>17</v>
      </c>
      <c r="CV2150">
        <v>17</v>
      </c>
      <c r="CW2150">
        <v>21</v>
      </c>
      <c r="CX2150">
        <v>21</v>
      </c>
      <c r="CY2150">
        <v>22</v>
      </c>
      <c r="CZ2150">
        <v>22</v>
      </c>
      <c r="DA2150">
        <v>22</v>
      </c>
      <c r="DB2150">
        <v>22</v>
      </c>
      <c r="DC2150">
        <v>22</v>
      </c>
      <c r="DD2150">
        <v>23</v>
      </c>
      <c r="DE2150">
        <v>23</v>
      </c>
      <c r="DF2150">
        <v>23</v>
      </c>
      <c r="DG2150">
        <v>23</v>
      </c>
      <c r="DH2150">
        <v>23</v>
      </c>
      <c r="DI2150">
        <v>25</v>
      </c>
      <c r="DJ2150">
        <v>25</v>
      </c>
      <c r="DK2150">
        <v>25</v>
      </c>
      <c r="DL2150">
        <v>25</v>
      </c>
      <c r="DM2150">
        <v>25</v>
      </c>
      <c r="DN2150">
        <v>25</v>
      </c>
    </row>
    <row r="2151" spans="2:118">
      <c r="B2151" t="s">
        <v>571</v>
      </c>
      <c r="C2151">
        <v>42.168528369999997</v>
      </c>
      <c r="D2151">
        <v>-76.308358119999994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0</v>
      </c>
      <c r="CB2151">
        <v>0</v>
      </c>
      <c r="CC2151">
        <v>0</v>
      </c>
      <c r="CD2151">
        <v>0</v>
      </c>
      <c r="CE2151">
        <v>0</v>
      </c>
      <c r="CF2151">
        <v>0</v>
      </c>
      <c r="CG2151">
        <v>0</v>
      </c>
      <c r="CH2151">
        <v>0</v>
      </c>
      <c r="CI2151">
        <v>0</v>
      </c>
      <c r="CJ2151">
        <v>0</v>
      </c>
      <c r="CK2151">
        <v>0</v>
      </c>
      <c r="CL2151">
        <v>0</v>
      </c>
      <c r="CM2151">
        <v>0</v>
      </c>
      <c r="CN2151">
        <v>0</v>
      </c>
      <c r="CO2151">
        <v>0</v>
      </c>
      <c r="CP2151">
        <v>0</v>
      </c>
      <c r="CQ2151">
        <v>0</v>
      </c>
      <c r="CR2151">
        <v>0</v>
      </c>
      <c r="CS2151">
        <v>4</v>
      </c>
      <c r="CT2151">
        <v>5</v>
      </c>
      <c r="CU2151">
        <v>5</v>
      </c>
      <c r="CV2151">
        <v>5</v>
      </c>
      <c r="CW2151">
        <v>6</v>
      </c>
      <c r="CX2151">
        <v>6</v>
      </c>
      <c r="CY2151">
        <v>10</v>
      </c>
      <c r="CZ2151">
        <v>10</v>
      </c>
      <c r="DA2151">
        <v>10</v>
      </c>
      <c r="DB2151">
        <v>10</v>
      </c>
      <c r="DC2151">
        <v>10</v>
      </c>
      <c r="DD2151">
        <v>14</v>
      </c>
      <c r="DE2151">
        <v>14</v>
      </c>
      <c r="DF2151">
        <v>14</v>
      </c>
      <c r="DG2151">
        <v>14</v>
      </c>
      <c r="DH2151">
        <v>14</v>
      </c>
      <c r="DI2151">
        <v>14</v>
      </c>
      <c r="DJ2151">
        <v>14</v>
      </c>
      <c r="DK2151">
        <v>14</v>
      </c>
      <c r="DL2151">
        <v>20</v>
      </c>
      <c r="DM2151">
        <v>20</v>
      </c>
      <c r="DN2151">
        <v>20</v>
      </c>
    </row>
    <row r="2152" spans="2:118">
      <c r="B2152" t="s">
        <v>571</v>
      </c>
      <c r="C2152">
        <v>42.449457649999999</v>
      </c>
      <c r="D2152">
        <v>-76.472298429999995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0</v>
      </c>
      <c r="CT2152">
        <v>0</v>
      </c>
      <c r="CU2152">
        <v>0</v>
      </c>
      <c r="CV2152">
        <v>0</v>
      </c>
      <c r="CW2152">
        <v>0</v>
      </c>
      <c r="CX2152">
        <v>0</v>
      </c>
      <c r="CY2152">
        <v>0</v>
      </c>
      <c r="CZ2152">
        <v>0</v>
      </c>
      <c r="DA2152">
        <v>0</v>
      </c>
      <c r="DB2152">
        <v>0</v>
      </c>
      <c r="DC2152">
        <v>0</v>
      </c>
      <c r="DD2152">
        <v>0</v>
      </c>
      <c r="DE2152">
        <v>0</v>
      </c>
      <c r="DF2152">
        <v>0</v>
      </c>
      <c r="DG2152">
        <v>0</v>
      </c>
      <c r="DH2152">
        <v>0</v>
      </c>
      <c r="DI2152">
        <v>0</v>
      </c>
      <c r="DJ2152">
        <v>0</v>
      </c>
      <c r="DK2152">
        <v>0</v>
      </c>
      <c r="DL2152">
        <v>0</v>
      </c>
      <c r="DM2152">
        <v>0</v>
      </c>
      <c r="DN2152">
        <v>0</v>
      </c>
    </row>
    <row r="2153" spans="2:118">
      <c r="B2153" t="s">
        <v>571</v>
      </c>
      <c r="C2153">
        <v>41.890278809999998</v>
      </c>
      <c r="D2153">
        <v>-74.26252103999999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3</v>
      </c>
      <c r="BX2153">
        <v>3</v>
      </c>
      <c r="BY2153">
        <v>3</v>
      </c>
      <c r="BZ2153">
        <v>4</v>
      </c>
      <c r="CA2153">
        <v>4</v>
      </c>
      <c r="CB2153">
        <v>4</v>
      </c>
      <c r="CC2153">
        <v>5</v>
      </c>
      <c r="CD2153">
        <v>7</v>
      </c>
      <c r="CE2153">
        <v>8</v>
      </c>
      <c r="CF2153">
        <v>8</v>
      </c>
      <c r="CG2153">
        <v>8</v>
      </c>
      <c r="CH2153">
        <v>11</v>
      </c>
      <c r="CI2153">
        <v>11</v>
      </c>
      <c r="CJ2153">
        <v>13</v>
      </c>
      <c r="CK2153">
        <v>13</v>
      </c>
      <c r="CL2153">
        <v>15</v>
      </c>
      <c r="CM2153">
        <v>15</v>
      </c>
      <c r="CN2153">
        <v>16</v>
      </c>
      <c r="CO2153">
        <v>16</v>
      </c>
      <c r="CP2153">
        <v>16</v>
      </c>
      <c r="CQ2153">
        <v>17</v>
      </c>
      <c r="CR2153">
        <v>17</v>
      </c>
      <c r="CS2153">
        <v>21</v>
      </c>
      <c r="CT2153">
        <v>23</v>
      </c>
      <c r="CU2153">
        <v>23</v>
      </c>
      <c r="CV2153">
        <v>23</v>
      </c>
      <c r="CW2153">
        <v>24</v>
      </c>
      <c r="CX2153">
        <v>24</v>
      </c>
      <c r="CY2153">
        <v>30</v>
      </c>
      <c r="CZ2153">
        <v>30</v>
      </c>
      <c r="DA2153">
        <v>37</v>
      </c>
      <c r="DB2153">
        <v>37</v>
      </c>
      <c r="DC2153">
        <v>37</v>
      </c>
      <c r="DD2153">
        <v>44</v>
      </c>
      <c r="DE2153">
        <v>44</v>
      </c>
      <c r="DF2153">
        <v>49</v>
      </c>
      <c r="DG2153">
        <v>51</v>
      </c>
      <c r="DH2153">
        <v>54</v>
      </c>
      <c r="DI2153">
        <v>54</v>
      </c>
      <c r="DJ2153">
        <v>54</v>
      </c>
      <c r="DK2153">
        <v>58</v>
      </c>
      <c r="DL2153">
        <v>60</v>
      </c>
      <c r="DM2153">
        <v>62</v>
      </c>
      <c r="DN2153">
        <v>64</v>
      </c>
    </row>
    <row r="2154" spans="2:118">
      <c r="B2154" t="s">
        <v>571</v>
      </c>
      <c r="C2154">
        <v>43.561730259999997</v>
      </c>
      <c r="D2154">
        <v>-73.84336989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0</v>
      </c>
      <c r="CT2154">
        <v>0</v>
      </c>
      <c r="CU2154">
        <v>0</v>
      </c>
      <c r="CV2154">
        <v>0</v>
      </c>
      <c r="CW2154">
        <v>0</v>
      </c>
      <c r="CX2154">
        <v>0</v>
      </c>
      <c r="CY2154">
        <v>0</v>
      </c>
      <c r="CZ2154">
        <v>0</v>
      </c>
      <c r="DA2154">
        <v>0</v>
      </c>
      <c r="DB2154">
        <v>0</v>
      </c>
      <c r="DC2154">
        <v>0</v>
      </c>
      <c r="DD2154">
        <v>0</v>
      </c>
      <c r="DE2154">
        <v>0</v>
      </c>
      <c r="DF2154">
        <v>0</v>
      </c>
      <c r="DG2154">
        <v>0</v>
      </c>
      <c r="DH2154">
        <v>0</v>
      </c>
      <c r="DI2154">
        <v>0</v>
      </c>
      <c r="DJ2154">
        <v>0</v>
      </c>
      <c r="DK2154">
        <v>0</v>
      </c>
      <c r="DL2154">
        <v>0</v>
      </c>
      <c r="DM2154">
        <v>0</v>
      </c>
      <c r="DN2154">
        <v>0</v>
      </c>
    </row>
    <row r="2155" spans="2:118">
      <c r="B2155" t="s">
        <v>571</v>
      </c>
      <c r="C2155">
        <v>43.311537940000001</v>
      </c>
      <c r="D2155">
        <v>-73.430434480000002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1</v>
      </c>
      <c r="CB2155">
        <v>1</v>
      </c>
      <c r="CC2155">
        <v>1</v>
      </c>
      <c r="CD2155">
        <v>1</v>
      </c>
      <c r="CE2155">
        <v>1</v>
      </c>
      <c r="CF2155">
        <v>1</v>
      </c>
      <c r="CG2155">
        <v>1</v>
      </c>
      <c r="CH2155">
        <v>1</v>
      </c>
      <c r="CI2155">
        <v>1</v>
      </c>
      <c r="CJ2155">
        <v>1</v>
      </c>
      <c r="CK2155">
        <v>2</v>
      </c>
      <c r="CL2155">
        <v>2</v>
      </c>
      <c r="CM2155">
        <v>2</v>
      </c>
      <c r="CN2155">
        <v>2</v>
      </c>
      <c r="CO2155">
        <v>2</v>
      </c>
      <c r="CP2155">
        <v>2</v>
      </c>
      <c r="CQ2155">
        <v>2</v>
      </c>
      <c r="CR2155">
        <v>2</v>
      </c>
      <c r="CS2155">
        <v>2</v>
      </c>
      <c r="CT2155">
        <v>2</v>
      </c>
      <c r="CU2155">
        <v>2</v>
      </c>
      <c r="CV2155">
        <v>2</v>
      </c>
      <c r="CW2155">
        <v>2</v>
      </c>
      <c r="CX2155">
        <v>2</v>
      </c>
      <c r="CY2155">
        <v>2</v>
      </c>
      <c r="CZ2155">
        <v>2</v>
      </c>
      <c r="DA2155">
        <v>6</v>
      </c>
      <c r="DB2155">
        <v>6</v>
      </c>
      <c r="DC2155">
        <v>6</v>
      </c>
      <c r="DD2155">
        <v>8</v>
      </c>
      <c r="DE2155">
        <v>8</v>
      </c>
      <c r="DF2155">
        <v>8</v>
      </c>
      <c r="DG2155">
        <v>8</v>
      </c>
      <c r="DH2155">
        <v>8</v>
      </c>
      <c r="DI2155">
        <v>8</v>
      </c>
      <c r="DJ2155">
        <v>8</v>
      </c>
      <c r="DK2155">
        <v>8</v>
      </c>
      <c r="DL2155">
        <v>13</v>
      </c>
      <c r="DM2155">
        <v>13</v>
      </c>
      <c r="DN2155">
        <v>13</v>
      </c>
    </row>
    <row r="2156" spans="2:118">
      <c r="B2156" t="s">
        <v>571</v>
      </c>
      <c r="C2156">
        <v>43.15494365</v>
      </c>
      <c r="D2156">
        <v>-77.029765280000007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0</v>
      </c>
      <c r="CB2156">
        <v>0</v>
      </c>
      <c r="CC2156">
        <v>0</v>
      </c>
      <c r="CD2156">
        <v>0</v>
      </c>
      <c r="CE2156">
        <v>0</v>
      </c>
      <c r="CF2156">
        <v>0</v>
      </c>
      <c r="CG2156">
        <v>0</v>
      </c>
      <c r="CH2156">
        <v>0</v>
      </c>
      <c r="CI2156">
        <v>0</v>
      </c>
      <c r="CJ2156">
        <v>0</v>
      </c>
      <c r="CK2156">
        <v>0</v>
      </c>
      <c r="CL2156">
        <v>0</v>
      </c>
      <c r="CM2156">
        <v>0</v>
      </c>
      <c r="CN2156">
        <v>0</v>
      </c>
      <c r="CO2156">
        <v>0</v>
      </c>
      <c r="CP2156">
        <v>0</v>
      </c>
      <c r="CQ2156">
        <v>0</v>
      </c>
      <c r="CR2156">
        <v>0</v>
      </c>
      <c r="CS2156">
        <v>0</v>
      </c>
      <c r="CT2156">
        <v>0</v>
      </c>
      <c r="CU2156">
        <v>0</v>
      </c>
      <c r="CV2156">
        <v>0</v>
      </c>
      <c r="CW2156">
        <v>1</v>
      </c>
      <c r="CX2156">
        <v>1</v>
      </c>
      <c r="CY2156">
        <v>1</v>
      </c>
      <c r="CZ2156">
        <v>1</v>
      </c>
      <c r="DA2156">
        <v>1</v>
      </c>
      <c r="DB2156">
        <v>1</v>
      </c>
      <c r="DC2156">
        <v>1</v>
      </c>
      <c r="DD2156">
        <v>2</v>
      </c>
      <c r="DE2156">
        <v>2</v>
      </c>
      <c r="DF2156">
        <v>2</v>
      </c>
      <c r="DG2156">
        <v>2</v>
      </c>
      <c r="DH2156">
        <v>2</v>
      </c>
      <c r="DI2156">
        <v>2</v>
      </c>
      <c r="DJ2156">
        <v>2</v>
      </c>
      <c r="DK2156">
        <v>2</v>
      </c>
      <c r="DL2156">
        <v>2</v>
      </c>
      <c r="DM2156">
        <v>2</v>
      </c>
      <c r="DN2156">
        <v>2</v>
      </c>
    </row>
    <row r="2157" spans="2:118">
      <c r="B2157" t="s">
        <v>571</v>
      </c>
      <c r="C2157">
        <v>41.162783760000003</v>
      </c>
      <c r="D2157">
        <v>-73.75741653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1</v>
      </c>
      <c r="BP2157">
        <v>1</v>
      </c>
      <c r="BQ2157">
        <v>1</v>
      </c>
      <c r="BR2157">
        <v>1</v>
      </c>
      <c r="BS2157">
        <v>10</v>
      </c>
      <c r="BT2157">
        <v>10</v>
      </c>
      <c r="BU2157">
        <v>10</v>
      </c>
      <c r="BV2157">
        <v>10</v>
      </c>
      <c r="BW2157">
        <v>25</v>
      </c>
      <c r="BX2157">
        <v>64</v>
      </c>
      <c r="BY2157">
        <v>67</v>
      </c>
      <c r="BZ2157">
        <v>67</v>
      </c>
      <c r="CA2157">
        <v>67</v>
      </c>
      <c r="CB2157">
        <v>211</v>
      </c>
      <c r="CC2157">
        <v>211</v>
      </c>
      <c r="CD2157">
        <v>283</v>
      </c>
      <c r="CE2157">
        <v>359</v>
      </c>
      <c r="CF2157">
        <v>389</v>
      </c>
      <c r="CG2157">
        <v>461</v>
      </c>
      <c r="CH2157">
        <v>511</v>
      </c>
      <c r="CI2157">
        <v>557</v>
      </c>
      <c r="CJ2157">
        <v>596</v>
      </c>
      <c r="CK2157">
        <v>640</v>
      </c>
      <c r="CL2157">
        <v>668</v>
      </c>
      <c r="CM2157">
        <v>668</v>
      </c>
      <c r="CN2157">
        <v>668</v>
      </c>
      <c r="CO2157">
        <v>668</v>
      </c>
      <c r="CP2157">
        <v>776</v>
      </c>
      <c r="CQ2157">
        <v>809</v>
      </c>
      <c r="CR2157">
        <v>838</v>
      </c>
      <c r="CS2157">
        <v>863</v>
      </c>
      <c r="CT2157">
        <v>891</v>
      </c>
      <c r="CU2157">
        <v>920</v>
      </c>
      <c r="CV2157">
        <v>946</v>
      </c>
      <c r="CW2157">
        <v>962</v>
      </c>
      <c r="CX2157">
        <v>983</v>
      </c>
      <c r="CY2157">
        <v>1006</v>
      </c>
      <c r="CZ2157">
        <v>1031</v>
      </c>
      <c r="DA2157">
        <v>1049</v>
      </c>
      <c r="DB2157">
        <v>1067</v>
      </c>
      <c r="DC2157">
        <v>1086</v>
      </c>
      <c r="DD2157">
        <v>1101</v>
      </c>
      <c r="DE2157">
        <v>1116</v>
      </c>
      <c r="DF2157">
        <v>1167</v>
      </c>
      <c r="DG2157">
        <v>1184</v>
      </c>
      <c r="DH2157">
        <v>1191</v>
      </c>
      <c r="DI2157">
        <v>1203</v>
      </c>
      <c r="DJ2157">
        <v>1218</v>
      </c>
      <c r="DK2157">
        <v>1227</v>
      </c>
      <c r="DL2157">
        <v>1238</v>
      </c>
      <c r="DM2157">
        <v>1245</v>
      </c>
      <c r="DN2157">
        <v>1256</v>
      </c>
    </row>
    <row r="2158" spans="2:118">
      <c r="B2158" t="s">
        <v>571</v>
      </c>
      <c r="C2158">
        <v>42.701451089999999</v>
      </c>
      <c r="D2158">
        <v>-78.221995789999994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1</v>
      </c>
      <c r="BO2158">
        <v>1</v>
      </c>
      <c r="BP2158">
        <v>1</v>
      </c>
      <c r="BQ2158">
        <v>1</v>
      </c>
      <c r="BR2158">
        <v>1</v>
      </c>
      <c r="BS2158">
        <v>1</v>
      </c>
      <c r="BT2158">
        <v>1</v>
      </c>
      <c r="BU2158">
        <v>1</v>
      </c>
      <c r="BV2158">
        <v>1</v>
      </c>
      <c r="BW2158">
        <v>1</v>
      </c>
      <c r="BX2158">
        <v>1</v>
      </c>
      <c r="BY2158">
        <v>1</v>
      </c>
      <c r="BZ2158">
        <v>1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3</v>
      </c>
      <c r="CL2158">
        <v>3</v>
      </c>
      <c r="CM2158">
        <v>3</v>
      </c>
      <c r="CN2158">
        <v>3</v>
      </c>
      <c r="CO2158">
        <v>3</v>
      </c>
      <c r="CP2158">
        <v>3</v>
      </c>
      <c r="CQ2158">
        <v>3</v>
      </c>
      <c r="CR2158">
        <v>3</v>
      </c>
      <c r="CS2158">
        <v>4</v>
      </c>
      <c r="CT2158">
        <v>5</v>
      </c>
      <c r="CU2158">
        <v>5</v>
      </c>
      <c r="CV2158">
        <v>5</v>
      </c>
      <c r="CW2158">
        <v>5</v>
      </c>
      <c r="CX2158">
        <v>5</v>
      </c>
      <c r="CY2158">
        <v>5</v>
      </c>
      <c r="CZ2158">
        <v>5</v>
      </c>
      <c r="DA2158">
        <v>5</v>
      </c>
      <c r="DB2158">
        <v>5</v>
      </c>
      <c r="DC2158">
        <v>5</v>
      </c>
      <c r="DD2158">
        <v>5</v>
      </c>
      <c r="DE2158">
        <v>5</v>
      </c>
      <c r="DF2158">
        <v>5</v>
      </c>
      <c r="DG2158">
        <v>5</v>
      </c>
      <c r="DH2158">
        <v>5</v>
      </c>
      <c r="DI2158">
        <v>5</v>
      </c>
      <c r="DJ2158">
        <v>5</v>
      </c>
      <c r="DK2158">
        <v>5</v>
      </c>
      <c r="DL2158">
        <v>5</v>
      </c>
      <c r="DM2158">
        <v>5</v>
      </c>
      <c r="DN2158">
        <v>5</v>
      </c>
    </row>
    <row r="2159" spans="2:118">
      <c r="B2159" t="s">
        <v>571</v>
      </c>
      <c r="C2159">
        <v>42.635054840000002</v>
      </c>
      <c r="D2159">
        <v>-77.10369919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1</v>
      </c>
      <c r="CT2159">
        <v>1</v>
      </c>
      <c r="CU2159">
        <v>1</v>
      </c>
      <c r="CV2159">
        <v>1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1</v>
      </c>
      <c r="DE2159">
        <v>1</v>
      </c>
      <c r="DF2159">
        <v>1</v>
      </c>
      <c r="DG2159">
        <v>1</v>
      </c>
      <c r="DH2159">
        <v>1</v>
      </c>
      <c r="DI2159">
        <v>1</v>
      </c>
      <c r="DJ2159">
        <v>1</v>
      </c>
      <c r="DK2159">
        <v>1</v>
      </c>
      <c r="DL2159">
        <v>1</v>
      </c>
      <c r="DM2159">
        <v>1</v>
      </c>
      <c r="DN2159">
        <v>1</v>
      </c>
    </row>
    <row r="2160" spans="2:118">
      <c r="B2160" t="s">
        <v>573</v>
      </c>
      <c r="C2160">
        <v>36.0434701</v>
      </c>
      <c r="D2160">
        <v>-79.39976136999999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0</v>
      </c>
      <c r="CT2160">
        <v>1</v>
      </c>
      <c r="CU2160">
        <v>1</v>
      </c>
      <c r="CV2160">
        <v>1</v>
      </c>
      <c r="CW2160">
        <v>1</v>
      </c>
      <c r="CX2160">
        <v>1</v>
      </c>
      <c r="CY2160">
        <v>1</v>
      </c>
      <c r="CZ2160">
        <v>1</v>
      </c>
      <c r="DA2160">
        <v>1</v>
      </c>
      <c r="DB2160">
        <v>2</v>
      </c>
      <c r="DC2160">
        <v>2</v>
      </c>
      <c r="DD2160">
        <v>2</v>
      </c>
      <c r="DE2160">
        <v>3</v>
      </c>
      <c r="DF2160">
        <v>3</v>
      </c>
      <c r="DG2160">
        <v>3</v>
      </c>
      <c r="DH2160">
        <v>3</v>
      </c>
      <c r="DI2160">
        <v>4</v>
      </c>
      <c r="DJ2160">
        <v>5</v>
      </c>
      <c r="DK2160">
        <v>7</v>
      </c>
      <c r="DL2160">
        <v>8</v>
      </c>
      <c r="DM2160">
        <v>9</v>
      </c>
      <c r="DN2160">
        <v>9</v>
      </c>
    </row>
    <row r="2161" spans="2:118">
      <c r="B2161" t="s">
        <v>573</v>
      </c>
      <c r="C2161">
        <v>35.922379599999999</v>
      </c>
      <c r="D2161">
        <v>-81.177519480000001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0</v>
      </c>
      <c r="CU2161">
        <v>0</v>
      </c>
      <c r="CV2161">
        <v>0</v>
      </c>
      <c r="CW2161">
        <v>0</v>
      </c>
      <c r="CX2161">
        <v>0</v>
      </c>
      <c r="CY2161">
        <v>0</v>
      </c>
      <c r="CZ2161">
        <v>0</v>
      </c>
      <c r="DA2161">
        <v>0</v>
      </c>
      <c r="DB2161">
        <v>0</v>
      </c>
      <c r="DC2161">
        <v>0</v>
      </c>
      <c r="DD2161">
        <v>0</v>
      </c>
      <c r="DE2161">
        <v>0</v>
      </c>
      <c r="DF2161">
        <v>0</v>
      </c>
      <c r="DG2161">
        <v>0</v>
      </c>
      <c r="DH2161">
        <v>0</v>
      </c>
      <c r="DI2161">
        <v>0</v>
      </c>
      <c r="DJ2161">
        <v>0</v>
      </c>
      <c r="DK2161">
        <v>0</v>
      </c>
      <c r="DL2161">
        <v>0</v>
      </c>
      <c r="DM2161">
        <v>0</v>
      </c>
      <c r="DN2161">
        <v>0</v>
      </c>
    </row>
    <row r="2162" spans="2:118">
      <c r="B2162" t="s">
        <v>573</v>
      </c>
      <c r="C2162">
        <v>36.493608620000003</v>
      </c>
      <c r="D2162">
        <v>-81.128570409999995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0</v>
      </c>
      <c r="CZ2162">
        <v>0</v>
      </c>
      <c r="DA2162">
        <v>0</v>
      </c>
      <c r="DB2162">
        <v>0</v>
      </c>
      <c r="DC2162">
        <v>0</v>
      </c>
      <c r="DD2162">
        <v>0</v>
      </c>
      <c r="DE2162">
        <v>0</v>
      </c>
      <c r="DF2162">
        <v>0</v>
      </c>
      <c r="DG2162">
        <v>0</v>
      </c>
      <c r="DH2162">
        <v>0</v>
      </c>
      <c r="DI2162">
        <v>0</v>
      </c>
      <c r="DJ2162">
        <v>0</v>
      </c>
      <c r="DK2162">
        <v>0</v>
      </c>
      <c r="DL2162">
        <v>0</v>
      </c>
      <c r="DM2162">
        <v>0</v>
      </c>
      <c r="DN2162">
        <v>0</v>
      </c>
    </row>
    <row r="2163" spans="2:118">
      <c r="B2163" t="s">
        <v>573</v>
      </c>
      <c r="C2163">
        <v>34.97403241</v>
      </c>
      <c r="D2163">
        <v>-80.099532789999998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  <c r="DI2163">
        <v>0</v>
      </c>
      <c r="DJ2163">
        <v>0</v>
      </c>
      <c r="DK2163">
        <v>0</v>
      </c>
      <c r="DL2163">
        <v>0</v>
      </c>
      <c r="DM2163">
        <v>0</v>
      </c>
      <c r="DN2163">
        <v>0</v>
      </c>
    </row>
    <row r="2164" spans="2:118">
      <c r="B2164" t="s">
        <v>573</v>
      </c>
      <c r="C2164">
        <v>36.432962070000002</v>
      </c>
      <c r="D2164">
        <v>-81.498627290000002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</row>
    <row r="2165" spans="2:118">
      <c r="B2165" t="s">
        <v>573</v>
      </c>
      <c r="C2165">
        <v>36.075697959999999</v>
      </c>
      <c r="D2165">
        <v>-81.923084829999993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</row>
    <row r="2166" spans="2:118">
      <c r="B2166" t="s">
        <v>573</v>
      </c>
      <c r="C2166">
        <v>35.485319429999997</v>
      </c>
      <c r="D2166">
        <v>-76.843258090000006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</row>
    <row r="2167" spans="2:118">
      <c r="B2167" t="s">
        <v>573</v>
      </c>
      <c r="C2167">
        <v>36.068847300000002</v>
      </c>
      <c r="D2167">
        <v>-76.96545942999999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1</v>
      </c>
      <c r="BY2167">
        <v>1</v>
      </c>
      <c r="BZ2167">
        <v>1</v>
      </c>
      <c r="CA2167">
        <v>1</v>
      </c>
      <c r="CB2167">
        <v>1</v>
      </c>
      <c r="CC2167">
        <v>1</v>
      </c>
      <c r="CD2167">
        <v>1</v>
      </c>
      <c r="CE2167">
        <v>1</v>
      </c>
      <c r="CF2167">
        <v>1</v>
      </c>
      <c r="CG2167">
        <v>1</v>
      </c>
      <c r="CH2167">
        <v>1</v>
      </c>
      <c r="CI2167">
        <v>1</v>
      </c>
      <c r="CJ2167">
        <v>1</v>
      </c>
      <c r="CK2167">
        <v>1</v>
      </c>
      <c r="CL2167">
        <v>1</v>
      </c>
      <c r="CM2167">
        <v>1</v>
      </c>
      <c r="CN2167">
        <v>1</v>
      </c>
      <c r="CO2167">
        <v>1</v>
      </c>
      <c r="CP2167">
        <v>1</v>
      </c>
      <c r="CQ2167">
        <v>1</v>
      </c>
      <c r="CR2167">
        <v>1</v>
      </c>
      <c r="CS2167">
        <v>1</v>
      </c>
      <c r="CT2167">
        <v>1</v>
      </c>
      <c r="CU2167">
        <v>1</v>
      </c>
      <c r="CV2167">
        <v>2</v>
      </c>
      <c r="CW2167">
        <v>2</v>
      </c>
      <c r="CX2167">
        <v>2</v>
      </c>
      <c r="CY2167">
        <v>2</v>
      </c>
      <c r="CZ2167">
        <v>2</v>
      </c>
      <c r="DA2167">
        <v>2</v>
      </c>
      <c r="DB2167">
        <v>2</v>
      </c>
      <c r="DC2167">
        <v>2</v>
      </c>
      <c r="DD2167">
        <v>2</v>
      </c>
      <c r="DE2167">
        <v>2</v>
      </c>
      <c r="DF2167">
        <v>2</v>
      </c>
      <c r="DG2167">
        <v>2</v>
      </c>
      <c r="DH2167">
        <v>2</v>
      </c>
      <c r="DI2167">
        <v>2</v>
      </c>
      <c r="DJ2167">
        <v>3</v>
      </c>
      <c r="DK2167">
        <v>3</v>
      </c>
      <c r="DL2167">
        <v>3</v>
      </c>
      <c r="DM2167">
        <v>3</v>
      </c>
      <c r="DN2167">
        <v>3</v>
      </c>
    </row>
    <row r="2168" spans="2:118">
      <c r="B2168" t="s">
        <v>573</v>
      </c>
      <c r="C2168">
        <v>34.612962430000003</v>
      </c>
      <c r="D2168">
        <v>-78.561800590000004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1</v>
      </c>
      <c r="DJ2168">
        <v>1</v>
      </c>
      <c r="DK2168">
        <v>1</v>
      </c>
      <c r="DL2168">
        <v>2</v>
      </c>
      <c r="DM2168">
        <v>2</v>
      </c>
      <c r="DN2168">
        <v>2</v>
      </c>
    </row>
    <row r="2169" spans="2:118">
      <c r="B2169" t="s">
        <v>573</v>
      </c>
      <c r="C2169">
        <v>34.070565000000002</v>
      </c>
      <c r="D2169">
        <v>-78.22814203999999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1</v>
      </c>
      <c r="CJ2169">
        <v>1</v>
      </c>
      <c r="CK2169">
        <v>1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2</v>
      </c>
      <c r="CR2169">
        <v>2</v>
      </c>
      <c r="CS2169">
        <v>2</v>
      </c>
      <c r="CT2169">
        <v>2</v>
      </c>
      <c r="CU2169">
        <v>2</v>
      </c>
      <c r="CV2169">
        <v>2</v>
      </c>
      <c r="CW2169">
        <v>2</v>
      </c>
      <c r="CX2169">
        <v>2</v>
      </c>
      <c r="CY2169">
        <v>2</v>
      </c>
      <c r="CZ2169">
        <v>2</v>
      </c>
      <c r="DA2169">
        <v>2</v>
      </c>
      <c r="DB2169">
        <v>2</v>
      </c>
      <c r="DC2169">
        <v>2</v>
      </c>
      <c r="DD2169">
        <v>2</v>
      </c>
      <c r="DE2169">
        <v>2</v>
      </c>
      <c r="DF2169">
        <v>2</v>
      </c>
      <c r="DG2169">
        <v>2</v>
      </c>
      <c r="DH2169">
        <v>2</v>
      </c>
      <c r="DI2169">
        <v>2</v>
      </c>
      <c r="DJ2169">
        <v>2</v>
      </c>
      <c r="DK2169">
        <v>2</v>
      </c>
      <c r="DL2169">
        <v>2</v>
      </c>
      <c r="DM2169">
        <v>2</v>
      </c>
      <c r="DN2169">
        <v>2</v>
      </c>
    </row>
    <row r="2170" spans="2:118">
      <c r="B2170" t="s">
        <v>573</v>
      </c>
      <c r="C2170">
        <v>35.611133930000001</v>
      </c>
      <c r="D2170">
        <v>-82.533050000000003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1</v>
      </c>
      <c r="BU2170">
        <v>1</v>
      </c>
      <c r="BV2170">
        <v>1</v>
      </c>
      <c r="BW2170">
        <v>1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2</v>
      </c>
      <c r="CG2170">
        <v>2</v>
      </c>
      <c r="CH2170">
        <v>2</v>
      </c>
      <c r="CI2170">
        <v>2</v>
      </c>
      <c r="CJ2170">
        <v>3</v>
      </c>
      <c r="CK2170">
        <v>3</v>
      </c>
      <c r="CL2170">
        <v>3</v>
      </c>
      <c r="CM2170">
        <v>3</v>
      </c>
      <c r="CN2170">
        <v>3</v>
      </c>
      <c r="CO2170">
        <v>3</v>
      </c>
      <c r="CP2170">
        <v>3</v>
      </c>
      <c r="CQ2170">
        <v>3</v>
      </c>
      <c r="CR2170">
        <v>3</v>
      </c>
      <c r="CS2170">
        <v>3</v>
      </c>
      <c r="CT2170">
        <v>3</v>
      </c>
      <c r="CU2170">
        <v>3</v>
      </c>
      <c r="CV2170">
        <v>3</v>
      </c>
      <c r="CW2170">
        <v>3</v>
      </c>
      <c r="CX2170">
        <v>4</v>
      </c>
      <c r="CY2170">
        <v>5</v>
      </c>
      <c r="CZ2170">
        <v>5</v>
      </c>
      <c r="DA2170">
        <v>5</v>
      </c>
      <c r="DB2170">
        <v>5</v>
      </c>
      <c r="DC2170">
        <v>5</v>
      </c>
      <c r="DD2170">
        <v>5</v>
      </c>
      <c r="DE2170">
        <v>5</v>
      </c>
      <c r="DF2170">
        <v>5</v>
      </c>
      <c r="DG2170">
        <v>5</v>
      </c>
      <c r="DH2170">
        <v>5</v>
      </c>
      <c r="DI2170">
        <v>4</v>
      </c>
      <c r="DJ2170">
        <v>4</v>
      </c>
      <c r="DK2170">
        <v>4</v>
      </c>
      <c r="DL2170">
        <v>4</v>
      </c>
      <c r="DM2170">
        <v>4</v>
      </c>
      <c r="DN2170">
        <v>4</v>
      </c>
    </row>
    <row r="2171" spans="2:118">
      <c r="B2171" t="s">
        <v>573</v>
      </c>
      <c r="C2171">
        <v>35.749896370000002</v>
      </c>
      <c r="D2171">
        <v>-81.707557350000002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1</v>
      </c>
      <c r="CA2171">
        <v>1</v>
      </c>
      <c r="CB2171">
        <v>1</v>
      </c>
      <c r="CC2171">
        <v>2</v>
      </c>
      <c r="CD2171">
        <v>2</v>
      </c>
      <c r="CE2171">
        <v>2</v>
      </c>
      <c r="CF2171">
        <v>2</v>
      </c>
      <c r="CG2171">
        <v>2</v>
      </c>
      <c r="CH2171">
        <v>2</v>
      </c>
      <c r="CI2171">
        <v>3</v>
      </c>
      <c r="CJ2171">
        <v>3</v>
      </c>
      <c r="CK2171">
        <v>5</v>
      </c>
      <c r="CL2171">
        <v>5</v>
      </c>
      <c r="CM2171">
        <v>5</v>
      </c>
      <c r="CN2171">
        <v>5</v>
      </c>
      <c r="CO2171">
        <v>6</v>
      </c>
      <c r="CP2171">
        <v>6</v>
      </c>
      <c r="CQ2171">
        <v>8</v>
      </c>
      <c r="CR2171">
        <v>8</v>
      </c>
      <c r="CS2171">
        <v>8</v>
      </c>
      <c r="CT2171">
        <v>8</v>
      </c>
      <c r="CU2171">
        <v>8</v>
      </c>
      <c r="CV2171">
        <v>8</v>
      </c>
      <c r="CW2171">
        <v>8</v>
      </c>
      <c r="CX2171">
        <v>8</v>
      </c>
      <c r="CY2171">
        <v>8</v>
      </c>
      <c r="CZ2171">
        <v>8</v>
      </c>
      <c r="DA2171">
        <v>8</v>
      </c>
      <c r="DB2171">
        <v>9</v>
      </c>
      <c r="DC2171">
        <v>9</v>
      </c>
      <c r="DD2171">
        <v>9</v>
      </c>
      <c r="DE2171">
        <v>9</v>
      </c>
      <c r="DF2171">
        <v>10</v>
      </c>
      <c r="DG2171">
        <v>11</v>
      </c>
      <c r="DH2171">
        <v>11</v>
      </c>
      <c r="DI2171">
        <v>11</v>
      </c>
      <c r="DJ2171">
        <v>11</v>
      </c>
      <c r="DK2171">
        <v>11</v>
      </c>
      <c r="DL2171">
        <v>11</v>
      </c>
      <c r="DM2171">
        <v>13</v>
      </c>
      <c r="DN2171">
        <v>14</v>
      </c>
    </row>
    <row r="2172" spans="2:118">
      <c r="B2172" t="s">
        <v>573</v>
      </c>
      <c r="C2172">
        <v>35.387779899999998</v>
      </c>
      <c r="D2172">
        <v>-80.552671680000003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1</v>
      </c>
      <c r="BQ2172">
        <v>2</v>
      </c>
      <c r="BR2172">
        <v>2</v>
      </c>
      <c r="BS2172">
        <v>2</v>
      </c>
      <c r="BT2172">
        <v>2</v>
      </c>
      <c r="BU2172">
        <v>1</v>
      </c>
      <c r="BV2172">
        <v>1</v>
      </c>
      <c r="BW2172">
        <v>1</v>
      </c>
      <c r="BX2172">
        <v>1</v>
      </c>
      <c r="BY2172">
        <v>1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3</v>
      </c>
      <c r="CK2172">
        <v>3</v>
      </c>
      <c r="CL2172">
        <v>3</v>
      </c>
      <c r="CM2172">
        <v>4</v>
      </c>
      <c r="CN2172">
        <v>4</v>
      </c>
      <c r="CO2172">
        <v>4</v>
      </c>
      <c r="CP2172">
        <v>7</v>
      </c>
      <c r="CQ2172">
        <v>7</v>
      </c>
      <c r="CR2172">
        <v>7</v>
      </c>
      <c r="CS2172">
        <v>7</v>
      </c>
      <c r="CT2172">
        <v>8</v>
      </c>
      <c r="CU2172">
        <v>8</v>
      </c>
      <c r="CV2172">
        <v>8</v>
      </c>
      <c r="CW2172">
        <v>9</v>
      </c>
      <c r="CX2172">
        <v>10</v>
      </c>
      <c r="CY2172">
        <v>10</v>
      </c>
      <c r="CZ2172">
        <v>11</v>
      </c>
      <c r="DA2172">
        <v>11</v>
      </c>
      <c r="DB2172">
        <v>12</v>
      </c>
      <c r="DC2172">
        <v>12</v>
      </c>
      <c r="DD2172">
        <v>13</v>
      </c>
      <c r="DE2172">
        <v>15</v>
      </c>
      <c r="DF2172">
        <v>16</v>
      </c>
      <c r="DG2172">
        <v>17</v>
      </c>
      <c r="DH2172">
        <v>17</v>
      </c>
      <c r="DI2172">
        <v>17</v>
      </c>
      <c r="DJ2172">
        <v>17</v>
      </c>
      <c r="DK2172">
        <v>17</v>
      </c>
      <c r="DL2172">
        <v>18</v>
      </c>
      <c r="DM2172">
        <v>18</v>
      </c>
      <c r="DN2172">
        <v>20</v>
      </c>
    </row>
    <row r="2173" spans="2:118">
      <c r="B2173" t="s">
        <v>573</v>
      </c>
      <c r="C2173">
        <v>35.952049770000002</v>
      </c>
      <c r="D2173">
        <v>-81.54799522000000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0</v>
      </c>
      <c r="BU2173">
        <v>0</v>
      </c>
      <c r="BV2173">
        <v>0</v>
      </c>
      <c r="BW2173">
        <v>0</v>
      </c>
      <c r="BX2173">
        <v>0</v>
      </c>
      <c r="BY2173">
        <v>0</v>
      </c>
      <c r="BZ2173">
        <v>0</v>
      </c>
      <c r="CA2173">
        <v>0</v>
      </c>
      <c r="CB2173">
        <v>0</v>
      </c>
      <c r="CC2173">
        <v>0</v>
      </c>
      <c r="CD2173">
        <v>0</v>
      </c>
      <c r="CE2173">
        <v>0</v>
      </c>
      <c r="CF2173">
        <v>0</v>
      </c>
      <c r="CG2173">
        <v>0</v>
      </c>
      <c r="CH2173">
        <v>0</v>
      </c>
      <c r="CI2173">
        <v>0</v>
      </c>
      <c r="CJ2173">
        <v>0</v>
      </c>
      <c r="CK2173">
        <v>0</v>
      </c>
      <c r="CL2173">
        <v>0</v>
      </c>
      <c r="CM2173">
        <v>0</v>
      </c>
      <c r="CN2173">
        <v>0</v>
      </c>
      <c r="CO2173">
        <v>0</v>
      </c>
      <c r="CP2173">
        <v>0</v>
      </c>
      <c r="CQ2173">
        <v>0</v>
      </c>
      <c r="CR2173">
        <v>0</v>
      </c>
      <c r="CS2173">
        <v>0</v>
      </c>
      <c r="CT2173">
        <v>0</v>
      </c>
      <c r="CU2173">
        <v>0</v>
      </c>
      <c r="CV2173">
        <v>0</v>
      </c>
      <c r="CW2173">
        <v>0</v>
      </c>
      <c r="CX2173">
        <v>0</v>
      </c>
      <c r="CY2173">
        <v>0</v>
      </c>
      <c r="CZ2173">
        <v>0</v>
      </c>
      <c r="DA2173">
        <v>0</v>
      </c>
      <c r="DB2173">
        <v>0</v>
      </c>
      <c r="DC2173">
        <v>0</v>
      </c>
      <c r="DD2173">
        <v>0</v>
      </c>
      <c r="DE2173">
        <v>0</v>
      </c>
      <c r="DF2173">
        <v>0</v>
      </c>
      <c r="DG2173">
        <v>0</v>
      </c>
      <c r="DH2173">
        <v>0</v>
      </c>
      <c r="DI2173">
        <v>0</v>
      </c>
      <c r="DJ2173">
        <v>0</v>
      </c>
      <c r="DK2173">
        <v>0</v>
      </c>
      <c r="DL2173">
        <v>1</v>
      </c>
      <c r="DM2173">
        <v>1</v>
      </c>
      <c r="DN2173">
        <v>1</v>
      </c>
    </row>
    <row r="2174" spans="2:118">
      <c r="B2174" t="s">
        <v>573</v>
      </c>
      <c r="C2174">
        <v>36.338049390000002</v>
      </c>
      <c r="D2174">
        <v>-76.155683960000005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0</v>
      </c>
      <c r="DG2174">
        <v>0</v>
      </c>
      <c r="DH2174">
        <v>0</v>
      </c>
      <c r="DI2174">
        <v>0</v>
      </c>
      <c r="DJ2174">
        <v>0</v>
      </c>
      <c r="DK2174">
        <v>0</v>
      </c>
      <c r="DL2174">
        <v>0</v>
      </c>
      <c r="DM2174">
        <v>0</v>
      </c>
      <c r="DN2174">
        <v>0</v>
      </c>
    </row>
    <row r="2175" spans="2:118">
      <c r="B2175" t="s">
        <v>573</v>
      </c>
      <c r="C2175">
        <v>34.893294099999999</v>
      </c>
      <c r="D2175">
        <v>-76.541201349999994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1</v>
      </c>
      <c r="BW2175">
        <v>1</v>
      </c>
      <c r="BX2175">
        <v>0</v>
      </c>
      <c r="BY2175">
        <v>0</v>
      </c>
      <c r="BZ2175">
        <v>0</v>
      </c>
      <c r="CA2175">
        <v>0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1</v>
      </c>
      <c r="CK2175">
        <v>1</v>
      </c>
      <c r="CL2175">
        <v>1</v>
      </c>
      <c r="CM2175">
        <v>1</v>
      </c>
      <c r="CN2175">
        <v>2</v>
      </c>
      <c r="CO2175">
        <v>2</v>
      </c>
      <c r="CP2175">
        <v>2</v>
      </c>
      <c r="CQ2175">
        <v>2</v>
      </c>
      <c r="CR2175">
        <v>3</v>
      </c>
      <c r="CS2175">
        <v>3</v>
      </c>
      <c r="CT2175">
        <v>3</v>
      </c>
      <c r="CU2175">
        <v>3</v>
      </c>
      <c r="CV2175">
        <v>3</v>
      </c>
      <c r="CW2175">
        <v>3</v>
      </c>
      <c r="CX2175">
        <v>3</v>
      </c>
      <c r="CY2175">
        <v>3</v>
      </c>
      <c r="CZ2175">
        <v>3</v>
      </c>
      <c r="DA2175">
        <v>3</v>
      </c>
      <c r="DB2175">
        <v>3</v>
      </c>
      <c r="DC2175">
        <v>3</v>
      </c>
      <c r="DD2175">
        <v>3</v>
      </c>
      <c r="DE2175">
        <v>3</v>
      </c>
      <c r="DF2175">
        <v>3</v>
      </c>
      <c r="DG2175">
        <v>3</v>
      </c>
      <c r="DH2175">
        <v>3</v>
      </c>
      <c r="DI2175">
        <v>3</v>
      </c>
      <c r="DJ2175">
        <v>3</v>
      </c>
      <c r="DK2175">
        <v>3</v>
      </c>
      <c r="DL2175">
        <v>3</v>
      </c>
      <c r="DM2175">
        <v>3</v>
      </c>
      <c r="DN2175">
        <v>3</v>
      </c>
    </row>
    <row r="2176" spans="2:118">
      <c r="B2176" t="s">
        <v>573</v>
      </c>
      <c r="C2176">
        <v>36.393126649999999</v>
      </c>
      <c r="D2176">
        <v>-79.33353280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1</v>
      </c>
      <c r="DJ2176">
        <v>1</v>
      </c>
      <c r="DK2176">
        <v>1</v>
      </c>
      <c r="DL2176">
        <v>1</v>
      </c>
      <c r="DM2176">
        <v>1</v>
      </c>
      <c r="DN2176">
        <v>1</v>
      </c>
    </row>
    <row r="2177" spans="2:118">
      <c r="B2177" t="s">
        <v>573</v>
      </c>
      <c r="C2177">
        <v>35.662111289999999</v>
      </c>
      <c r="D2177">
        <v>-81.21326170000000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1</v>
      </c>
      <c r="BZ2177">
        <v>1</v>
      </c>
      <c r="CA2177">
        <v>1</v>
      </c>
      <c r="CB2177">
        <v>1</v>
      </c>
      <c r="CC2177">
        <v>1</v>
      </c>
      <c r="CD2177">
        <v>1</v>
      </c>
      <c r="CE2177">
        <v>1</v>
      </c>
      <c r="CF2177">
        <v>1</v>
      </c>
      <c r="CG2177">
        <v>1</v>
      </c>
      <c r="CH2177">
        <v>1</v>
      </c>
      <c r="CI2177">
        <v>1</v>
      </c>
      <c r="CJ2177">
        <v>1</v>
      </c>
      <c r="CK2177">
        <v>1</v>
      </c>
      <c r="CL2177">
        <v>1</v>
      </c>
      <c r="CM2177">
        <v>1</v>
      </c>
      <c r="CN2177">
        <v>1</v>
      </c>
      <c r="CO2177">
        <v>1</v>
      </c>
      <c r="CP2177">
        <v>1</v>
      </c>
      <c r="CQ2177">
        <v>1</v>
      </c>
      <c r="CR2177">
        <v>1</v>
      </c>
      <c r="CS2177">
        <v>1</v>
      </c>
      <c r="CT2177">
        <v>1</v>
      </c>
      <c r="CU2177">
        <v>1</v>
      </c>
      <c r="CV2177">
        <v>1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1</v>
      </c>
      <c r="DC2177">
        <v>1</v>
      </c>
      <c r="DD2177">
        <v>1</v>
      </c>
      <c r="DE2177">
        <v>1</v>
      </c>
      <c r="DF2177">
        <v>1</v>
      </c>
      <c r="DG2177">
        <v>1</v>
      </c>
      <c r="DH2177">
        <v>1</v>
      </c>
      <c r="DI2177">
        <v>1</v>
      </c>
      <c r="DJ2177">
        <v>2</v>
      </c>
      <c r="DK2177">
        <v>2</v>
      </c>
      <c r="DL2177">
        <v>2</v>
      </c>
      <c r="DM2177">
        <v>2</v>
      </c>
      <c r="DN2177">
        <v>2</v>
      </c>
    </row>
    <row r="2178" spans="2:118">
      <c r="B2178" t="s">
        <v>573</v>
      </c>
      <c r="C2178">
        <v>35.703944159999999</v>
      </c>
      <c r="D2178">
        <v>-79.255414920000007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0</v>
      </c>
      <c r="BZ2178">
        <v>0</v>
      </c>
      <c r="CA2178">
        <v>0</v>
      </c>
      <c r="CB2178">
        <v>0</v>
      </c>
      <c r="CC2178">
        <v>0</v>
      </c>
      <c r="CD2178">
        <v>0</v>
      </c>
      <c r="CE2178">
        <v>0</v>
      </c>
      <c r="CF2178">
        <v>0</v>
      </c>
      <c r="CG2178">
        <v>0</v>
      </c>
      <c r="CH2178">
        <v>0</v>
      </c>
      <c r="CI2178">
        <v>0</v>
      </c>
      <c r="CJ2178">
        <v>0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6</v>
      </c>
      <c r="CS2178">
        <v>6</v>
      </c>
      <c r="CT2178">
        <v>6</v>
      </c>
      <c r="CU2178">
        <v>6</v>
      </c>
      <c r="CV2178">
        <v>6</v>
      </c>
      <c r="CW2178">
        <v>6</v>
      </c>
      <c r="CX2178">
        <v>6</v>
      </c>
      <c r="CY2178">
        <v>6</v>
      </c>
      <c r="CZ2178">
        <v>8</v>
      </c>
      <c r="DA2178">
        <v>9</v>
      </c>
      <c r="DB2178">
        <v>9</v>
      </c>
      <c r="DC2178">
        <v>9</v>
      </c>
      <c r="DD2178">
        <v>10</v>
      </c>
      <c r="DE2178">
        <v>11</v>
      </c>
      <c r="DF2178">
        <v>11</v>
      </c>
      <c r="DG2178">
        <v>11</v>
      </c>
      <c r="DH2178">
        <v>11</v>
      </c>
      <c r="DI2178">
        <v>11</v>
      </c>
      <c r="DJ2178">
        <v>11</v>
      </c>
      <c r="DK2178">
        <v>11</v>
      </c>
      <c r="DL2178">
        <v>11</v>
      </c>
      <c r="DM2178">
        <v>11</v>
      </c>
      <c r="DN2178">
        <v>11</v>
      </c>
    </row>
    <row r="2179" spans="2:118">
      <c r="B2179" t="s">
        <v>573</v>
      </c>
      <c r="C2179">
        <v>35.134926299999997</v>
      </c>
      <c r="D2179">
        <v>-84.05970863999999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1</v>
      </c>
      <c r="CB2179">
        <v>1</v>
      </c>
      <c r="CC2179">
        <v>1</v>
      </c>
      <c r="CD2179">
        <v>1</v>
      </c>
      <c r="CE2179">
        <v>1</v>
      </c>
      <c r="CF2179">
        <v>1</v>
      </c>
      <c r="CG2179">
        <v>1</v>
      </c>
      <c r="CH2179">
        <v>1</v>
      </c>
      <c r="CI2179">
        <v>1</v>
      </c>
      <c r="CJ2179">
        <v>1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1</v>
      </c>
      <c r="CS2179">
        <v>1</v>
      </c>
      <c r="CT2179">
        <v>1</v>
      </c>
      <c r="CU2179">
        <v>1</v>
      </c>
      <c r="CV2179">
        <v>1</v>
      </c>
      <c r="CW2179">
        <v>1</v>
      </c>
      <c r="CX2179">
        <v>1</v>
      </c>
      <c r="CY2179">
        <v>1</v>
      </c>
      <c r="CZ2179">
        <v>1</v>
      </c>
      <c r="DA2179">
        <v>1</v>
      </c>
      <c r="DB2179">
        <v>1</v>
      </c>
      <c r="DC2179">
        <v>1</v>
      </c>
      <c r="DD2179">
        <v>1</v>
      </c>
      <c r="DE2179">
        <v>1</v>
      </c>
      <c r="DF2179">
        <v>1</v>
      </c>
      <c r="DG2179">
        <v>1</v>
      </c>
      <c r="DH2179">
        <v>1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</row>
    <row r="2180" spans="2:118">
      <c r="B2180" t="s">
        <v>573</v>
      </c>
      <c r="C2180">
        <v>36.129080770000002</v>
      </c>
      <c r="D2180">
        <v>-76.601183849999998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0</v>
      </c>
      <c r="BZ2180">
        <v>0</v>
      </c>
      <c r="CA2180">
        <v>0</v>
      </c>
      <c r="CB2180">
        <v>0</v>
      </c>
      <c r="CC2180">
        <v>0</v>
      </c>
      <c r="CD2180">
        <v>0</v>
      </c>
      <c r="CE2180">
        <v>0</v>
      </c>
      <c r="CF2180">
        <v>0</v>
      </c>
      <c r="CG2180">
        <v>0</v>
      </c>
      <c r="CH2180">
        <v>0</v>
      </c>
      <c r="CI2180">
        <v>0</v>
      </c>
      <c r="CJ2180">
        <v>0</v>
      </c>
      <c r="CK2180">
        <v>0</v>
      </c>
      <c r="CL2180">
        <v>0</v>
      </c>
      <c r="CM2180">
        <v>0</v>
      </c>
      <c r="CN2180">
        <v>0</v>
      </c>
      <c r="CO2180">
        <v>0</v>
      </c>
      <c r="CP2180">
        <v>0</v>
      </c>
      <c r="CQ2180">
        <v>0</v>
      </c>
      <c r="CR2180">
        <v>0</v>
      </c>
      <c r="CS2180">
        <v>0</v>
      </c>
      <c r="CT2180">
        <v>0</v>
      </c>
      <c r="CU2180">
        <v>0</v>
      </c>
      <c r="CV2180">
        <v>0</v>
      </c>
      <c r="CW2180">
        <v>0</v>
      </c>
      <c r="CX2180">
        <v>0</v>
      </c>
      <c r="CY2180">
        <v>0</v>
      </c>
      <c r="CZ2180">
        <v>0</v>
      </c>
      <c r="DA2180">
        <v>0</v>
      </c>
      <c r="DB2180">
        <v>0</v>
      </c>
      <c r="DC2180">
        <v>0</v>
      </c>
      <c r="DD2180">
        <v>0</v>
      </c>
      <c r="DE2180">
        <v>0</v>
      </c>
      <c r="DF2180">
        <v>0</v>
      </c>
      <c r="DG2180">
        <v>0</v>
      </c>
      <c r="DH2180">
        <v>0</v>
      </c>
      <c r="DI2180">
        <v>0</v>
      </c>
      <c r="DJ2180">
        <v>0</v>
      </c>
      <c r="DK2180">
        <v>0</v>
      </c>
      <c r="DL2180">
        <v>0</v>
      </c>
      <c r="DM2180">
        <v>0</v>
      </c>
      <c r="DN2180">
        <v>0</v>
      </c>
    </row>
    <row r="2181" spans="2:118">
      <c r="B2181" t="s">
        <v>573</v>
      </c>
      <c r="C2181">
        <v>35.057042750000001</v>
      </c>
      <c r="D2181">
        <v>-83.74353632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0</v>
      </c>
      <c r="CU2181">
        <v>0</v>
      </c>
      <c r="CV2181">
        <v>0</v>
      </c>
      <c r="CW2181">
        <v>0</v>
      </c>
      <c r="CX2181">
        <v>0</v>
      </c>
      <c r="CY2181">
        <v>0</v>
      </c>
      <c r="CZ2181">
        <v>0</v>
      </c>
      <c r="DA2181">
        <v>0</v>
      </c>
      <c r="DB2181">
        <v>0</v>
      </c>
      <c r="DC2181">
        <v>0</v>
      </c>
      <c r="DD2181">
        <v>0</v>
      </c>
      <c r="DE2181">
        <v>0</v>
      </c>
      <c r="DF2181">
        <v>0</v>
      </c>
      <c r="DG2181">
        <v>0</v>
      </c>
      <c r="DH2181">
        <v>0</v>
      </c>
      <c r="DI2181">
        <v>0</v>
      </c>
      <c r="DJ2181">
        <v>0</v>
      </c>
      <c r="DK2181">
        <v>0</v>
      </c>
      <c r="DL2181">
        <v>0</v>
      </c>
      <c r="DM2181">
        <v>0</v>
      </c>
      <c r="DN2181">
        <v>0</v>
      </c>
    </row>
    <row r="2182" spans="2:118">
      <c r="B2182" t="s">
        <v>573</v>
      </c>
      <c r="C2182">
        <v>35.335533640000001</v>
      </c>
      <c r="D2182">
        <v>-81.552044859999995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1</v>
      </c>
      <c r="CL2182">
        <v>1</v>
      </c>
      <c r="CM2182">
        <v>1</v>
      </c>
      <c r="CN2182">
        <v>2</v>
      </c>
      <c r="CO2182">
        <v>2</v>
      </c>
      <c r="CP2182">
        <v>2</v>
      </c>
      <c r="CQ2182">
        <v>2</v>
      </c>
      <c r="CR2182">
        <v>2</v>
      </c>
      <c r="CS2182">
        <v>2</v>
      </c>
      <c r="CT2182">
        <v>2</v>
      </c>
      <c r="CU2182">
        <v>2</v>
      </c>
      <c r="CV2182">
        <v>2</v>
      </c>
      <c r="CW2182">
        <v>2</v>
      </c>
      <c r="CX2182">
        <v>2</v>
      </c>
      <c r="CY2182">
        <v>2</v>
      </c>
      <c r="CZ2182">
        <v>2</v>
      </c>
      <c r="DA2182">
        <v>2</v>
      </c>
      <c r="DB2182">
        <v>2</v>
      </c>
      <c r="DC2182">
        <v>2</v>
      </c>
      <c r="DD2182">
        <v>2</v>
      </c>
      <c r="DE2182">
        <v>2</v>
      </c>
      <c r="DF2182">
        <v>2</v>
      </c>
      <c r="DG2182">
        <v>2</v>
      </c>
      <c r="DH2182">
        <v>2</v>
      </c>
      <c r="DI2182">
        <v>2</v>
      </c>
      <c r="DJ2182">
        <v>2</v>
      </c>
      <c r="DK2182">
        <v>2</v>
      </c>
      <c r="DL2182">
        <v>2</v>
      </c>
      <c r="DM2182">
        <v>2</v>
      </c>
      <c r="DN2182">
        <v>2</v>
      </c>
    </row>
    <row r="2183" spans="2:118">
      <c r="B2183" t="s">
        <v>573</v>
      </c>
      <c r="C2183">
        <v>34.267440839999999</v>
      </c>
      <c r="D2183">
        <v>-78.65801424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1</v>
      </c>
      <c r="CD2183">
        <v>1</v>
      </c>
      <c r="CE2183">
        <v>1</v>
      </c>
      <c r="CF2183">
        <v>1</v>
      </c>
      <c r="CG2183">
        <v>1</v>
      </c>
      <c r="CH2183">
        <v>1</v>
      </c>
      <c r="CI2183">
        <v>1</v>
      </c>
      <c r="CJ2183">
        <v>1</v>
      </c>
      <c r="CK2183">
        <v>1</v>
      </c>
      <c r="CL2183">
        <v>1</v>
      </c>
      <c r="CM2183">
        <v>2</v>
      </c>
      <c r="CN2183">
        <v>2</v>
      </c>
      <c r="CO2183">
        <v>3</v>
      </c>
      <c r="CP2183">
        <v>3</v>
      </c>
      <c r="CQ2183">
        <v>3</v>
      </c>
      <c r="CR2183">
        <v>5</v>
      </c>
      <c r="CS2183">
        <v>5</v>
      </c>
      <c r="CT2183">
        <v>5</v>
      </c>
      <c r="CU2183">
        <v>5</v>
      </c>
      <c r="CV2183">
        <v>7</v>
      </c>
      <c r="CW2183">
        <v>8</v>
      </c>
      <c r="CX2183">
        <v>8</v>
      </c>
      <c r="CY2183">
        <v>8</v>
      </c>
      <c r="CZ2183">
        <v>10</v>
      </c>
      <c r="DA2183">
        <v>10</v>
      </c>
      <c r="DB2183">
        <v>10</v>
      </c>
      <c r="DC2183">
        <v>10</v>
      </c>
      <c r="DD2183">
        <v>10</v>
      </c>
      <c r="DE2183">
        <v>11</v>
      </c>
      <c r="DF2183">
        <v>11</v>
      </c>
      <c r="DG2183">
        <v>11</v>
      </c>
      <c r="DH2183">
        <v>13</v>
      </c>
      <c r="DI2183">
        <v>13</v>
      </c>
      <c r="DJ2183">
        <v>14</v>
      </c>
      <c r="DK2183">
        <v>16</v>
      </c>
      <c r="DL2183">
        <v>16</v>
      </c>
      <c r="DM2183">
        <v>17</v>
      </c>
      <c r="DN2183">
        <v>17</v>
      </c>
    </row>
    <row r="2184" spans="2:118">
      <c r="B2184" t="s">
        <v>573</v>
      </c>
      <c r="C2184">
        <v>35.118333640000003</v>
      </c>
      <c r="D2184">
        <v>-77.08398081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1</v>
      </c>
      <c r="CN2184">
        <v>2</v>
      </c>
      <c r="CO2184">
        <v>2</v>
      </c>
      <c r="CP2184">
        <v>3</v>
      </c>
      <c r="CQ2184">
        <v>3</v>
      </c>
      <c r="CR2184">
        <v>4</v>
      </c>
      <c r="CS2184">
        <v>4</v>
      </c>
      <c r="CT2184">
        <v>4</v>
      </c>
      <c r="CU2184">
        <v>4</v>
      </c>
      <c r="CV2184">
        <v>4</v>
      </c>
      <c r="CW2184">
        <v>4</v>
      </c>
      <c r="CX2184">
        <v>4</v>
      </c>
      <c r="CY2184">
        <v>4</v>
      </c>
      <c r="CZ2184">
        <v>4</v>
      </c>
      <c r="DA2184">
        <v>4</v>
      </c>
      <c r="DB2184">
        <v>4</v>
      </c>
      <c r="DC2184">
        <v>4</v>
      </c>
      <c r="DD2184">
        <v>4</v>
      </c>
      <c r="DE2184">
        <v>4</v>
      </c>
      <c r="DF2184">
        <v>4</v>
      </c>
      <c r="DG2184">
        <v>4</v>
      </c>
      <c r="DH2184">
        <v>4</v>
      </c>
      <c r="DI2184">
        <v>4</v>
      </c>
      <c r="DJ2184">
        <v>4</v>
      </c>
      <c r="DK2184">
        <v>4</v>
      </c>
      <c r="DL2184">
        <v>4</v>
      </c>
      <c r="DM2184">
        <v>4</v>
      </c>
      <c r="DN2184">
        <v>4</v>
      </c>
    </row>
    <row r="2185" spans="2:118">
      <c r="B2185" t="s">
        <v>573</v>
      </c>
      <c r="C2185">
        <v>35.047621329999998</v>
      </c>
      <c r="D2185">
        <v>-78.82623164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1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2</v>
      </c>
      <c r="CK2185">
        <v>2</v>
      </c>
      <c r="CL2185">
        <v>3</v>
      </c>
      <c r="CM2185">
        <v>6</v>
      </c>
      <c r="CN2185">
        <v>6</v>
      </c>
      <c r="CO2185">
        <v>6</v>
      </c>
      <c r="CP2185">
        <v>6</v>
      </c>
      <c r="CQ2185">
        <v>6</v>
      </c>
      <c r="CR2185">
        <v>6</v>
      </c>
      <c r="CS2185">
        <v>6</v>
      </c>
      <c r="CT2185">
        <v>6</v>
      </c>
      <c r="CU2185">
        <v>6</v>
      </c>
      <c r="CV2185">
        <v>6</v>
      </c>
      <c r="CW2185">
        <v>6</v>
      </c>
      <c r="CX2185">
        <v>8</v>
      </c>
      <c r="CY2185">
        <v>8</v>
      </c>
      <c r="CZ2185">
        <v>8</v>
      </c>
      <c r="DA2185">
        <v>8</v>
      </c>
      <c r="DB2185">
        <v>8</v>
      </c>
      <c r="DC2185">
        <v>8</v>
      </c>
      <c r="DD2185">
        <v>8</v>
      </c>
      <c r="DE2185">
        <v>8</v>
      </c>
      <c r="DF2185">
        <v>8</v>
      </c>
      <c r="DG2185">
        <v>9</v>
      </c>
      <c r="DH2185">
        <v>9</v>
      </c>
      <c r="DI2185">
        <v>9</v>
      </c>
      <c r="DJ2185">
        <v>9</v>
      </c>
      <c r="DK2185">
        <v>9</v>
      </c>
      <c r="DL2185">
        <v>11</v>
      </c>
      <c r="DM2185">
        <v>11</v>
      </c>
      <c r="DN2185">
        <v>11</v>
      </c>
    </row>
    <row r="2186" spans="2:118">
      <c r="B2186" t="s">
        <v>573</v>
      </c>
      <c r="C2186">
        <v>36.361236640000001</v>
      </c>
      <c r="D2186">
        <v>-75.95876400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0</v>
      </c>
      <c r="CE2186">
        <v>0</v>
      </c>
      <c r="CF2186">
        <v>0</v>
      </c>
      <c r="CG2186">
        <v>0</v>
      </c>
      <c r="CH2186">
        <v>0</v>
      </c>
      <c r="CI2186">
        <v>0</v>
      </c>
      <c r="CJ2186">
        <v>0</v>
      </c>
      <c r="CK2186">
        <v>0</v>
      </c>
      <c r="CL2186">
        <v>0</v>
      </c>
      <c r="CM2186">
        <v>0</v>
      </c>
      <c r="CN2186">
        <v>0</v>
      </c>
      <c r="CO2186">
        <v>0</v>
      </c>
      <c r="CP2186">
        <v>0</v>
      </c>
      <c r="CQ2186">
        <v>0</v>
      </c>
      <c r="CR2186">
        <v>0</v>
      </c>
      <c r="CS2186">
        <v>0</v>
      </c>
      <c r="CT2186">
        <v>0</v>
      </c>
      <c r="CU2186">
        <v>0</v>
      </c>
      <c r="CV2186">
        <v>0</v>
      </c>
      <c r="CW2186">
        <v>0</v>
      </c>
      <c r="CX2186">
        <v>0</v>
      </c>
      <c r="CY2186">
        <v>0</v>
      </c>
      <c r="CZ2186">
        <v>0</v>
      </c>
      <c r="DA2186">
        <v>0</v>
      </c>
      <c r="DB2186">
        <v>0</v>
      </c>
      <c r="DC2186">
        <v>0</v>
      </c>
      <c r="DD2186">
        <v>0</v>
      </c>
      <c r="DE2186">
        <v>0</v>
      </c>
      <c r="DF2186">
        <v>0</v>
      </c>
      <c r="DG2186">
        <v>0</v>
      </c>
      <c r="DH2186">
        <v>0</v>
      </c>
      <c r="DI2186">
        <v>0</v>
      </c>
      <c r="DJ2186">
        <v>0</v>
      </c>
      <c r="DK2186">
        <v>0</v>
      </c>
      <c r="DL2186">
        <v>0</v>
      </c>
      <c r="DM2186">
        <v>0</v>
      </c>
      <c r="DN2186">
        <v>0</v>
      </c>
    </row>
    <row r="2187" spans="2:118">
      <c r="B2187" t="s">
        <v>573</v>
      </c>
      <c r="C2187">
        <v>35.665206910000002</v>
      </c>
      <c r="D2187">
        <v>-75.717673340000005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1</v>
      </c>
      <c r="CO2187">
        <v>1</v>
      </c>
      <c r="CP2187">
        <v>1</v>
      </c>
      <c r="CQ2187">
        <v>1</v>
      </c>
      <c r="CR2187">
        <v>1</v>
      </c>
      <c r="CS2187">
        <v>1</v>
      </c>
      <c r="CT2187">
        <v>1</v>
      </c>
      <c r="CU2187">
        <v>1</v>
      </c>
      <c r="CV2187">
        <v>1</v>
      </c>
      <c r="CW2187">
        <v>1</v>
      </c>
      <c r="CX2187">
        <v>1</v>
      </c>
      <c r="CY2187">
        <v>1</v>
      </c>
      <c r="CZ2187">
        <v>1</v>
      </c>
      <c r="DA2187">
        <v>1</v>
      </c>
      <c r="DB2187">
        <v>1</v>
      </c>
      <c r="DC2187">
        <v>1</v>
      </c>
      <c r="DD2187">
        <v>1</v>
      </c>
      <c r="DE2187">
        <v>1</v>
      </c>
      <c r="DF2187">
        <v>1</v>
      </c>
      <c r="DG2187">
        <v>1</v>
      </c>
      <c r="DH2187">
        <v>1</v>
      </c>
      <c r="DI2187">
        <v>1</v>
      </c>
      <c r="DJ2187">
        <v>1</v>
      </c>
      <c r="DK2187">
        <v>1</v>
      </c>
      <c r="DL2187">
        <v>1</v>
      </c>
      <c r="DM2187">
        <v>1</v>
      </c>
      <c r="DN2187">
        <v>1</v>
      </c>
    </row>
    <row r="2188" spans="2:118">
      <c r="B2188" t="s">
        <v>573</v>
      </c>
      <c r="C2188">
        <v>35.79115496</v>
      </c>
      <c r="D2188">
        <v>-80.212565720000001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1</v>
      </c>
      <c r="CC2188">
        <v>1</v>
      </c>
      <c r="CD2188">
        <v>1</v>
      </c>
      <c r="CE2188">
        <v>2</v>
      </c>
      <c r="CF2188">
        <v>2</v>
      </c>
      <c r="CG2188">
        <v>2</v>
      </c>
      <c r="CH2188">
        <v>2</v>
      </c>
      <c r="CI2188">
        <v>2</v>
      </c>
      <c r="CJ2188">
        <v>2</v>
      </c>
      <c r="CK2188">
        <v>2</v>
      </c>
      <c r="CL2188">
        <v>2</v>
      </c>
      <c r="CM2188">
        <v>2</v>
      </c>
      <c r="CN2188">
        <v>2</v>
      </c>
      <c r="CO2188">
        <v>2</v>
      </c>
      <c r="CP2188">
        <v>2</v>
      </c>
      <c r="CQ2188">
        <v>2</v>
      </c>
      <c r="CR2188">
        <v>2</v>
      </c>
      <c r="CS2188">
        <v>2</v>
      </c>
      <c r="CT2188">
        <v>4</v>
      </c>
      <c r="CU2188">
        <v>4</v>
      </c>
      <c r="CV2188">
        <v>4</v>
      </c>
      <c r="CW2188">
        <v>4</v>
      </c>
      <c r="CX2188">
        <v>5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9</v>
      </c>
      <c r="DE2188">
        <v>10</v>
      </c>
      <c r="DF2188">
        <v>10</v>
      </c>
      <c r="DG2188">
        <v>10</v>
      </c>
      <c r="DH2188">
        <v>10</v>
      </c>
      <c r="DI2188">
        <v>10</v>
      </c>
      <c r="DJ2188">
        <v>10</v>
      </c>
      <c r="DK2188">
        <v>10</v>
      </c>
      <c r="DL2188">
        <v>10</v>
      </c>
      <c r="DM2188">
        <v>10</v>
      </c>
      <c r="DN2188">
        <v>10</v>
      </c>
    </row>
    <row r="2189" spans="2:118">
      <c r="B2189" t="s">
        <v>573</v>
      </c>
      <c r="C2189">
        <v>35.930999270000001</v>
      </c>
      <c r="D2189">
        <v>-80.5449657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1</v>
      </c>
      <c r="BY2189">
        <v>2</v>
      </c>
      <c r="BZ2189">
        <v>2</v>
      </c>
      <c r="CA2189">
        <v>2</v>
      </c>
      <c r="CB2189">
        <v>2</v>
      </c>
      <c r="CC2189">
        <v>2</v>
      </c>
      <c r="CD2189">
        <v>2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2</v>
      </c>
      <c r="CZ2189">
        <v>2</v>
      </c>
      <c r="DA2189">
        <v>2</v>
      </c>
      <c r="DB2189">
        <v>2</v>
      </c>
      <c r="DC2189">
        <v>2</v>
      </c>
      <c r="DD2189">
        <v>2</v>
      </c>
      <c r="DE2189">
        <v>2</v>
      </c>
      <c r="DF2189">
        <v>2</v>
      </c>
      <c r="DG2189">
        <v>2</v>
      </c>
      <c r="DH2189">
        <v>2</v>
      </c>
      <c r="DI2189">
        <v>2</v>
      </c>
      <c r="DJ2189">
        <v>2</v>
      </c>
      <c r="DK2189">
        <v>2</v>
      </c>
      <c r="DL2189">
        <v>2</v>
      </c>
      <c r="DM2189">
        <v>2</v>
      </c>
      <c r="DN2189">
        <v>2</v>
      </c>
    </row>
    <row r="2190" spans="2:118">
      <c r="B2190" t="s">
        <v>573</v>
      </c>
      <c r="C2190">
        <v>34.934498050000002</v>
      </c>
      <c r="D2190">
        <v>-77.93140529000000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0</v>
      </c>
      <c r="CF2190">
        <v>0</v>
      </c>
      <c r="CG2190">
        <v>0</v>
      </c>
      <c r="CH2190">
        <v>0</v>
      </c>
      <c r="CI2190">
        <v>0</v>
      </c>
      <c r="CJ2190">
        <v>0</v>
      </c>
      <c r="CK2190">
        <v>0</v>
      </c>
      <c r="CL2190">
        <v>0</v>
      </c>
      <c r="CM2190">
        <v>0</v>
      </c>
      <c r="CN2190">
        <v>0</v>
      </c>
      <c r="CO2190">
        <v>0</v>
      </c>
      <c r="CP2190">
        <v>0</v>
      </c>
      <c r="CQ2190">
        <v>0</v>
      </c>
      <c r="CR2190">
        <v>0</v>
      </c>
      <c r="CS2190">
        <v>0</v>
      </c>
      <c r="CT2190">
        <v>0</v>
      </c>
      <c r="CU2190">
        <v>0</v>
      </c>
      <c r="CV2190">
        <v>0</v>
      </c>
      <c r="CW2190">
        <v>0</v>
      </c>
      <c r="CX2190">
        <v>0</v>
      </c>
      <c r="CY2190">
        <v>0</v>
      </c>
      <c r="CZ2190">
        <v>0</v>
      </c>
      <c r="DA2190">
        <v>0</v>
      </c>
      <c r="DB2190">
        <v>0</v>
      </c>
      <c r="DC2190">
        <v>0</v>
      </c>
      <c r="DD2190">
        <v>1</v>
      </c>
      <c r="DE2190">
        <v>2</v>
      </c>
      <c r="DF2190">
        <v>3</v>
      </c>
      <c r="DG2190">
        <v>3</v>
      </c>
      <c r="DH2190">
        <v>3</v>
      </c>
      <c r="DI2190">
        <v>3</v>
      </c>
      <c r="DJ2190">
        <v>4</v>
      </c>
      <c r="DK2190">
        <v>4</v>
      </c>
      <c r="DL2190">
        <v>4</v>
      </c>
      <c r="DM2190">
        <v>6</v>
      </c>
      <c r="DN2190">
        <v>6</v>
      </c>
    </row>
    <row r="2191" spans="2:118">
      <c r="B2191" t="s">
        <v>573</v>
      </c>
      <c r="C2191">
        <v>36.036384920000003</v>
      </c>
      <c r="D2191">
        <v>-78.876083309999999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1</v>
      </c>
      <c r="CA2191">
        <v>1</v>
      </c>
      <c r="CB2191">
        <v>1</v>
      </c>
      <c r="CC2191">
        <v>1</v>
      </c>
      <c r="CD2191">
        <v>1</v>
      </c>
      <c r="CE2191">
        <v>1</v>
      </c>
      <c r="CF2191">
        <v>1</v>
      </c>
      <c r="CG2191">
        <v>1</v>
      </c>
      <c r="CH2191">
        <v>1</v>
      </c>
      <c r="CI2191">
        <v>1</v>
      </c>
      <c r="CJ2191">
        <v>1</v>
      </c>
      <c r="CK2191">
        <v>2</v>
      </c>
      <c r="CL2191">
        <v>2</v>
      </c>
      <c r="CM2191">
        <v>4</v>
      </c>
      <c r="CN2191">
        <v>4</v>
      </c>
      <c r="CO2191">
        <v>5</v>
      </c>
      <c r="CP2191">
        <v>5</v>
      </c>
      <c r="CQ2191">
        <v>6</v>
      </c>
      <c r="CR2191">
        <v>6</v>
      </c>
      <c r="CS2191">
        <v>9</v>
      </c>
      <c r="CT2191">
        <v>9</v>
      </c>
      <c r="CU2191">
        <v>11</v>
      </c>
      <c r="CV2191">
        <v>15</v>
      </c>
      <c r="CW2191">
        <v>15</v>
      </c>
      <c r="CX2191">
        <v>17</v>
      </c>
      <c r="CY2191">
        <v>20</v>
      </c>
      <c r="CZ2191">
        <v>21</v>
      </c>
      <c r="DA2191">
        <v>23</v>
      </c>
      <c r="DB2191">
        <v>23</v>
      </c>
      <c r="DC2191">
        <v>24</v>
      </c>
      <c r="DD2191">
        <v>24</v>
      </c>
      <c r="DE2191">
        <v>28</v>
      </c>
      <c r="DF2191">
        <v>30</v>
      </c>
      <c r="DG2191">
        <v>30</v>
      </c>
      <c r="DH2191">
        <v>31</v>
      </c>
      <c r="DI2191">
        <v>32</v>
      </c>
      <c r="DJ2191">
        <v>34</v>
      </c>
      <c r="DK2191">
        <v>34</v>
      </c>
      <c r="DL2191">
        <v>37</v>
      </c>
      <c r="DM2191">
        <v>37</v>
      </c>
      <c r="DN2191">
        <v>37</v>
      </c>
    </row>
    <row r="2192" spans="2:118">
      <c r="B2192" t="s">
        <v>573</v>
      </c>
      <c r="C2192">
        <v>35.912306389999998</v>
      </c>
      <c r="D2192">
        <v>-77.59436891999999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0</v>
      </c>
      <c r="CA2192">
        <v>0</v>
      </c>
      <c r="CB2192">
        <v>0</v>
      </c>
      <c r="CC2192">
        <v>0</v>
      </c>
      <c r="CD2192">
        <v>0</v>
      </c>
      <c r="CE2192">
        <v>0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1</v>
      </c>
      <c r="CL2192">
        <v>1</v>
      </c>
      <c r="CM2192">
        <v>1</v>
      </c>
      <c r="CN2192">
        <v>1</v>
      </c>
      <c r="CO2192">
        <v>1</v>
      </c>
      <c r="CP2192">
        <v>1</v>
      </c>
      <c r="CQ2192">
        <v>1</v>
      </c>
      <c r="CR2192">
        <v>1</v>
      </c>
      <c r="CS2192">
        <v>1</v>
      </c>
      <c r="CT2192">
        <v>1</v>
      </c>
      <c r="CU2192">
        <v>1</v>
      </c>
      <c r="CV2192">
        <v>1</v>
      </c>
      <c r="CW2192">
        <v>3</v>
      </c>
      <c r="CX2192">
        <v>3</v>
      </c>
      <c r="CY2192">
        <v>4</v>
      </c>
      <c r="CZ2192">
        <v>4</v>
      </c>
      <c r="DA2192">
        <v>4</v>
      </c>
      <c r="DB2192">
        <v>5</v>
      </c>
      <c r="DC2192">
        <v>5</v>
      </c>
      <c r="DD2192">
        <v>5</v>
      </c>
      <c r="DE2192">
        <v>5</v>
      </c>
      <c r="DF2192">
        <v>5</v>
      </c>
      <c r="DG2192">
        <v>7</v>
      </c>
      <c r="DH2192">
        <v>7</v>
      </c>
      <c r="DI2192">
        <v>7</v>
      </c>
      <c r="DJ2192">
        <v>7</v>
      </c>
      <c r="DK2192">
        <v>7</v>
      </c>
      <c r="DL2192">
        <v>7</v>
      </c>
      <c r="DM2192">
        <v>7</v>
      </c>
      <c r="DN2192">
        <v>7</v>
      </c>
    </row>
    <row r="2193" spans="2:118">
      <c r="B2193" t="s">
        <v>573</v>
      </c>
      <c r="C2193">
        <v>36.128598609999997</v>
      </c>
      <c r="D2193">
        <v>-80.2545905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1</v>
      </c>
      <c r="BW2193">
        <v>1</v>
      </c>
      <c r="BX2193">
        <v>1</v>
      </c>
      <c r="BY2193">
        <v>1</v>
      </c>
      <c r="BZ2193">
        <v>1</v>
      </c>
      <c r="CA2193">
        <v>2</v>
      </c>
      <c r="CB2193">
        <v>2</v>
      </c>
      <c r="CC2193">
        <v>2</v>
      </c>
      <c r="CD2193">
        <v>2</v>
      </c>
      <c r="CE2193">
        <v>3</v>
      </c>
      <c r="CF2193">
        <v>3</v>
      </c>
      <c r="CG2193">
        <v>4</v>
      </c>
      <c r="CH2193">
        <v>4</v>
      </c>
      <c r="CI2193">
        <v>4</v>
      </c>
      <c r="CJ2193">
        <v>4</v>
      </c>
      <c r="CK2193">
        <v>4</v>
      </c>
      <c r="CL2193">
        <v>5</v>
      </c>
      <c r="CM2193">
        <v>5</v>
      </c>
      <c r="CN2193">
        <v>5</v>
      </c>
      <c r="CO2193">
        <v>5</v>
      </c>
      <c r="CP2193">
        <v>5</v>
      </c>
      <c r="CQ2193">
        <v>5</v>
      </c>
      <c r="CR2193">
        <v>5</v>
      </c>
      <c r="CS2193">
        <v>5</v>
      </c>
      <c r="CT2193">
        <v>5</v>
      </c>
      <c r="CU2193">
        <v>5</v>
      </c>
      <c r="CV2193">
        <v>5</v>
      </c>
      <c r="CW2193">
        <v>5</v>
      </c>
      <c r="CX2193">
        <v>5</v>
      </c>
      <c r="CY2193">
        <v>5</v>
      </c>
      <c r="CZ2193">
        <v>5</v>
      </c>
      <c r="DA2193">
        <v>5</v>
      </c>
      <c r="DB2193">
        <v>5</v>
      </c>
      <c r="DC2193">
        <v>5</v>
      </c>
      <c r="DD2193">
        <v>5</v>
      </c>
      <c r="DE2193">
        <v>5</v>
      </c>
      <c r="DF2193">
        <v>5</v>
      </c>
      <c r="DG2193">
        <v>5</v>
      </c>
      <c r="DH2193">
        <v>5</v>
      </c>
      <c r="DI2193">
        <v>5</v>
      </c>
      <c r="DJ2193">
        <v>5</v>
      </c>
      <c r="DK2193">
        <v>5</v>
      </c>
      <c r="DL2193">
        <v>5</v>
      </c>
      <c r="DM2193">
        <v>5</v>
      </c>
      <c r="DN2193">
        <v>7</v>
      </c>
    </row>
    <row r="2194" spans="2:118">
      <c r="B2194" t="s">
        <v>573</v>
      </c>
      <c r="C2194">
        <v>36.081519</v>
      </c>
      <c r="D2194">
        <v>-78.287088839999996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0</v>
      </c>
      <c r="CA2194">
        <v>0</v>
      </c>
      <c r="CB2194">
        <v>0</v>
      </c>
      <c r="CC2194">
        <v>0</v>
      </c>
      <c r="CD2194">
        <v>1</v>
      </c>
      <c r="CE2194">
        <v>1</v>
      </c>
      <c r="CF2194">
        <v>1</v>
      </c>
      <c r="CG2194">
        <v>0</v>
      </c>
      <c r="CH2194">
        <v>0</v>
      </c>
      <c r="CI2194">
        <v>0</v>
      </c>
      <c r="CJ2194">
        <v>2</v>
      </c>
      <c r="CK2194">
        <v>3</v>
      </c>
      <c r="CL2194">
        <v>5</v>
      </c>
      <c r="CM2194">
        <v>6</v>
      </c>
      <c r="CN2194">
        <v>7</v>
      </c>
      <c r="CO2194">
        <v>8</v>
      </c>
      <c r="CP2194">
        <v>8</v>
      </c>
      <c r="CQ2194">
        <v>11</v>
      </c>
      <c r="CR2194">
        <v>13</v>
      </c>
      <c r="CS2194">
        <v>13</v>
      </c>
      <c r="CT2194">
        <v>14</v>
      </c>
      <c r="CU2194">
        <v>14</v>
      </c>
      <c r="CV2194">
        <v>14</v>
      </c>
      <c r="CW2194">
        <v>14</v>
      </c>
      <c r="CX2194">
        <v>18</v>
      </c>
      <c r="CY2194">
        <v>22</v>
      </c>
      <c r="CZ2194">
        <v>22</v>
      </c>
      <c r="DA2194">
        <v>22</v>
      </c>
      <c r="DB2194">
        <v>22</v>
      </c>
      <c r="DC2194">
        <v>22</v>
      </c>
      <c r="DD2194">
        <v>22</v>
      </c>
      <c r="DE2194">
        <v>22</v>
      </c>
      <c r="DF2194">
        <v>22</v>
      </c>
      <c r="DG2194">
        <v>22</v>
      </c>
      <c r="DH2194">
        <v>22</v>
      </c>
      <c r="DI2194">
        <v>22</v>
      </c>
      <c r="DJ2194">
        <v>22</v>
      </c>
      <c r="DK2194">
        <v>22</v>
      </c>
      <c r="DL2194">
        <v>22</v>
      </c>
      <c r="DM2194">
        <v>22</v>
      </c>
      <c r="DN2194">
        <v>22</v>
      </c>
    </row>
    <row r="2195" spans="2:118">
      <c r="B2195" t="s">
        <v>573</v>
      </c>
      <c r="C2195">
        <v>35.293735589999997</v>
      </c>
      <c r="D2195">
        <v>-81.174770449999997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1</v>
      </c>
      <c r="BY2195">
        <v>1</v>
      </c>
      <c r="BZ2195">
        <v>1</v>
      </c>
      <c r="CA2195">
        <v>1</v>
      </c>
      <c r="CB2195">
        <v>1</v>
      </c>
      <c r="CC2195">
        <v>2</v>
      </c>
      <c r="CD2195">
        <v>3</v>
      </c>
      <c r="CE2195">
        <v>3</v>
      </c>
      <c r="CF2195">
        <v>3</v>
      </c>
      <c r="CG2195">
        <v>3</v>
      </c>
      <c r="CH2195">
        <v>3</v>
      </c>
      <c r="CI2195">
        <v>3</v>
      </c>
      <c r="CJ2195">
        <v>3</v>
      </c>
      <c r="CK2195">
        <v>3</v>
      </c>
      <c r="CL2195">
        <v>3</v>
      </c>
      <c r="CM2195">
        <v>3</v>
      </c>
      <c r="CN2195">
        <v>3</v>
      </c>
      <c r="CO2195">
        <v>3</v>
      </c>
      <c r="CP2195">
        <v>3</v>
      </c>
      <c r="CQ2195">
        <v>3</v>
      </c>
      <c r="CR2195">
        <v>3</v>
      </c>
      <c r="CS2195">
        <v>3</v>
      </c>
      <c r="CT2195">
        <v>3</v>
      </c>
      <c r="CU2195">
        <v>3</v>
      </c>
      <c r="CV2195">
        <v>3</v>
      </c>
      <c r="CW2195">
        <v>3</v>
      </c>
      <c r="CX2195">
        <v>3</v>
      </c>
      <c r="CY2195">
        <v>3</v>
      </c>
      <c r="CZ2195">
        <v>3</v>
      </c>
      <c r="DA2195">
        <v>3</v>
      </c>
      <c r="DB2195">
        <v>3</v>
      </c>
      <c r="DC2195">
        <v>3</v>
      </c>
      <c r="DD2195">
        <v>3</v>
      </c>
      <c r="DE2195">
        <v>3</v>
      </c>
      <c r="DF2195">
        <v>4</v>
      </c>
      <c r="DG2195">
        <v>4</v>
      </c>
      <c r="DH2195">
        <v>4</v>
      </c>
      <c r="DI2195">
        <v>5</v>
      </c>
      <c r="DJ2195">
        <v>5</v>
      </c>
      <c r="DK2195">
        <v>5</v>
      </c>
      <c r="DL2195">
        <v>5</v>
      </c>
      <c r="DM2195">
        <v>5</v>
      </c>
      <c r="DN2195">
        <v>5</v>
      </c>
    </row>
    <row r="2196" spans="2:118">
      <c r="B2196" t="s">
        <v>573</v>
      </c>
      <c r="C2196">
        <v>36.446675470000002</v>
      </c>
      <c r="D2196">
        <v>-76.697497010000006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0</v>
      </c>
      <c r="BY2196">
        <v>0</v>
      </c>
      <c r="BZ2196">
        <v>0</v>
      </c>
      <c r="CA2196">
        <v>0</v>
      </c>
      <c r="CB2196">
        <v>0</v>
      </c>
      <c r="CC2196">
        <v>0</v>
      </c>
      <c r="CD2196">
        <v>0</v>
      </c>
      <c r="CE2196">
        <v>0</v>
      </c>
      <c r="CF2196">
        <v>0</v>
      </c>
      <c r="CG2196">
        <v>0</v>
      </c>
      <c r="CH2196">
        <v>0</v>
      </c>
      <c r="CI2196">
        <v>0</v>
      </c>
      <c r="CJ2196">
        <v>0</v>
      </c>
      <c r="CK2196">
        <v>0</v>
      </c>
      <c r="CL2196">
        <v>0</v>
      </c>
      <c r="CM2196">
        <v>0</v>
      </c>
      <c r="CN2196">
        <v>0</v>
      </c>
      <c r="CO2196">
        <v>0</v>
      </c>
      <c r="CP2196">
        <v>0</v>
      </c>
      <c r="CQ2196">
        <v>0</v>
      </c>
      <c r="CR2196">
        <v>0</v>
      </c>
      <c r="CS2196">
        <v>0</v>
      </c>
      <c r="CT2196">
        <v>0</v>
      </c>
      <c r="CU2196">
        <v>0</v>
      </c>
      <c r="CV2196">
        <v>0</v>
      </c>
      <c r="CW2196">
        <v>0</v>
      </c>
      <c r="CX2196">
        <v>0</v>
      </c>
      <c r="CY2196">
        <v>0</v>
      </c>
      <c r="CZ2196">
        <v>0</v>
      </c>
      <c r="DA2196">
        <v>0</v>
      </c>
      <c r="DB2196">
        <v>0</v>
      </c>
      <c r="DC2196">
        <v>0</v>
      </c>
      <c r="DD2196">
        <v>0</v>
      </c>
      <c r="DE2196">
        <v>0</v>
      </c>
      <c r="DF2196">
        <v>0</v>
      </c>
      <c r="DG2196">
        <v>0</v>
      </c>
      <c r="DH2196">
        <v>0</v>
      </c>
      <c r="DI2196">
        <v>0</v>
      </c>
      <c r="DJ2196">
        <v>0</v>
      </c>
      <c r="DK2196">
        <v>0</v>
      </c>
      <c r="DL2196">
        <v>0</v>
      </c>
      <c r="DM2196">
        <v>0</v>
      </c>
      <c r="DN2196">
        <v>0</v>
      </c>
    </row>
    <row r="2197" spans="2:118">
      <c r="B2197" t="s">
        <v>573</v>
      </c>
      <c r="C2197">
        <v>35.350692500000001</v>
      </c>
      <c r="D2197">
        <v>-83.833692670000005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0</v>
      </c>
      <c r="CU2197">
        <v>0</v>
      </c>
      <c r="CV2197">
        <v>0</v>
      </c>
      <c r="CW2197">
        <v>0</v>
      </c>
      <c r="CX2197">
        <v>0</v>
      </c>
      <c r="CY2197">
        <v>0</v>
      </c>
      <c r="CZ2197">
        <v>0</v>
      </c>
      <c r="DA2197">
        <v>0</v>
      </c>
      <c r="DB2197">
        <v>0</v>
      </c>
      <c r="DC2197">
        <v>0</v>
      </c>
      <c r="DD2197">
        <v>0</v>
      </c>
      <c r="DE2197">
        <v>0</v>
      </c>
      <c r="DF2197">
        <v>0</v>
      </c>
      <c r="DG2197">
        <v>0</v>
      </c>
      <c r="DH2197">
        <v>0</v>
      </c>
      <c r="DI2197">
        <v>0</v>
      </c>
      <c r="DJ2197">
        <v>0</v>
      </c>
      <c r="DK2197">
        <v>0</v>
      </c>
      <c r="DL2197">
        <v>0</v>
      </c>
      <c r="DM2197">
        <v>0</v>
      </c>
      <c r="DN2197">
        <v>0</v>
      </c>
    </row>
    <row r="2198" spans="2:118">
      <c r="B2198" t="s">
        <v>573</v>
      </c>
      <c r="C2198">
        <v>36.303374509999998</v>
      </c>
      <c r="D2198">
        <v>-78.65184241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1</v>
      </c>
      <c r="CJ2198">
        <v>1</v>
      </c>
      <c r="CK2198">
        <v>1</v>
      </c>
      <c r="CL2198">
        <v>1</v>
      </c>
      <c r="CM2198">
        <v>4</v>
      </c>
      <c r="CN2198">
        <v>5</v>
      </c>
      <c r="CO2198">
        <v>5</v>
      </c>
      <c r="CP2198">
        <v>5</v>
      </c>
      <c r="CQ2198">
        <v>5</v>
      </c>
      <c r="CR2198">
        <v>5</v>
      </c>
      <c r="CS2198">
        <v>5</v>
      </c>
      <c r="CT2198">
        <v>5</v>
      </c>
      <c r="CU2198">
        <v>5</v>
      </c>
      <c r="CV2198">
        <v>5</v>
      </c>
      <c r="CW2198">
        <v>5</v>
      </c>
      <c r="CX2198">
        <v>5</v>
      </c>
      <c r="CY2198">
        <v>5</v>
      </c>
      <c r="CZ2198">
        <v>5</v>
      </c>
      <c r="DA2198">
        <v>6</v>
      </c>
      <c r="DB2198">
        <v>6</v>
      </c>
      <c r="DC2198">
        <v>6</v>
      </c>
      <c r="DD2198">
        <v>6</v>
      </c>
      <c r="DE2198">
        <v>6</v>
      </c>
      <c r="DF2198">
        <v>6</v>
      </c>
      <c r="DG2198">
        <v>6</v>
      </c>
      <c r="DH2198">
        <v>6</v>
      </c>
      <c r="DI2198">
        <v>6</v>
      </c>
      <c r="DJ2198">
        <v>6</v>
      </c>
      <c r="DK2198">
        <v>6</v>
      </c>
      <c r="DL2198">
        <v>6</v>
      </c>
      <c r="DM2198">
        <v>6</v>
      </c>
      <c r="DN2198">
        <v>6</v>
      </c>
    </row>
    <row r="2199" spans="2:118">
      <c r="B2199" t="s">
        <v>573</v>
      </c>
      <c r="C2199">
        <v>35.485441729999998</v>
      </c>
      <c r="D2199">
        <v>-77.675780869999997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1</v>
      </c>
      <c r="DJ2199">
        <v>1</v>
      </c>
      <c r="DK2199">
        <v>1</v>
      </c>
      <c r="DL2199">
        <v>1</v>
      </c>
      <c r="DM2199">
        <v>1</v>
      </c>
      <c r="DN2199">
        <v>1</v>
      </c>
    </row>
    <row r="2200" spans="2:118">
      <c r="B2200" t="s">
        <v>573</v>
      </c>
      <c r="C2200">
        <v>36.07959451</v>
      </c>
      <c r="D2200">
        <v>-79.78824948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1</v>
      </c>
      <c r="BW2200">
        <v>1</v>
      </c>
      <c r="BX2200">
        <v>3</v>
      </c>
      <c r="BY2200">
        <v>4</v>
      </c>
      <c r="BZ2200">
        <v>5</v>
      </c>
      <c r="CA2200">
        <v>5</v>
      </c>
      <c r="CB2200">
        <v>5</v>
      </c>
      <c r="CC2200">
        <v>5</v>
      </c>
      <c r="CD2200">
        <v>8</v>
      </c>
      <c r="CE2200">
        <v>8</v>
      </c>
      <c r="CF2200">
        <v>9</v>
      </c>
      <c r="CG2200">
        <v>9</v>
      </c>
      <c r="CH2200">
        <v>9</v>
      </c>
      <c r="CI2200">
        <v>10</v>
      </c>
      <c r="CJ2200">
        <v>10</v>
      </c>
      <c r="CK2200">
        <v>10</v>
      </c>
      <c r="CL2200">
        <v>11</v>
      </c>
      <c r="CM2200">
        <v>12</v>
      </c>
      <c r="CN2200">
        <v>13</v>
      </c>
      <c r="CO2200">
        <v>13</v>
      </c>
      <c r="CP2200">
        <v>13</v>
      </c>
      <c r="CQ2200">
        <v>15</v>
      </c>
      <c r="CR2200">
        <v>16</v>
      </c>
      <c r="CS2200">
        <v>16</v>
      </c>
      <c r="CT2200">
        <v>19</v>
      </c>
      <c r="CU2200">
        <v>19</v>
      </c>
      <c r="CV2200">
        <v>22</v>
      </c>
      <c r="CW2200">
        <v>21</v>
      </c>
      <c r="CX2200">
        <v>23</v>
      </c>
      <c r="CY2200">
        <v>23</v>
      </c>
      <c r="CZ2200">
        <v>28</v>
      </c>
      <c r="DA2200">
        <v>30</v>
      </c>
      <c r="DB2200">
        <v>31</v>
      </c>
      <c r="DC2200">
        <v>31</v>
      </c>
      <c r="DD2200">
        <v>31</v>
      </c>
      <c r="DE2200">
        <v>33</v>
      </c>
      <c r="DF2200">
        <v>35</v>
      </c>
      <c r="DG2200">
        <v>35</v>
      </c>
      <c r="DH2200">
        <v>38</v>
      </c>
      <c r="DI2200">
        <v>38</v>
      </c>
      <c r="DJ2200">
        <v>38</v>
      </c>
      <c r="DK2200">
        <v>38</v>
      </c>
      <c r="DL2200">
        <v>42</v>
      </c>
      <c r="DM2200">
        <v>44</v>
      </c>
      <c r="DN2200">
        <v>45</v>
      </c>
    </row>
    <row r="2201" spans="2:118">
      <c r="B2201" t="s">
        <v>573</v>
      </c>
      <c r="C2201">
        <v>36.256692719999997</v>
      </c>
      <c r="D2201">
        <v>-77.655610899999999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0</v>
      </c>
      <c r="CJ2201">
        <v>1</v>
      </c>
      <c r="CK2201">
        <v>1</v>
      </c>
      <c r="CL2201">
        <v>1</v>
      </c>
      <c r="CM2201">
        <v>1</v>
      </c>
      <c r="CN2201">
        <v>1</v>
      </c>
      <c r="CO2201">
        <v>1</v>
      </c>
      <c r="CP2201">
        <v>1</v>
      </c>
      <c r="CQ2201">
        <v>1</v>
      </c>
      <c r="CR2201">
        <v>1</v>
      </c>
      <c r="CS2201">
        <v>1</v>
      </c>
      <c r="CT2201">
        <v>1</v>
      </c>
      <c r="CU2201">
        <v>1</v>
      </c>
      <c r="CV2201">
        <v>1</v>
      </c>
      <c r="CW2201">
        <v>1</v>
      </c>
      <c r="CX2201">
        <v>1</v>
      </c>
      <c r="CY2201">
        <v>1</v>
      </c>
      <c r="CZ2201">
        <v>1</v>
      </c>
      <c r="DA2201">
        <v>1</v>
      </c>
      <c r="DB2201">
        <v>1</v>
      </c>
      <c r="DC2201">
        <v>1</v>
      </c>
      <c r="DD2201">
        <v>1</v>
      </c>
      <c r="DE2201">
        <v>1</v>
      </c>
      <c r="DF2201">
        <v>1</v>
      </c>
      <c r="DG2201">
        <v>1</v>
      </c>
      <c r="DH2201">
        <v>1</v>
      </c>
      <c r="DI2201">
        <v>1</v>
      </c>
      <c r="DJ2201">
        <v>1</v>
      </c>
      <c r="DK2201">
        <v>1</v>
      </c>
      <c r="DL2201">
        <v>1</v>
      </c>
      <c r="DM2201">
        <v>1</v>
      </c>
      <c r="DN2201">
        <v>1</v>
      </c>
    </row>
    <row r="2202" spans="2:118">
      <c r="B2202" t="s">
        <v>573</v>
      </c>
      <c r="C2202">
        <v>35.367318529999999</v>
      </c>
      <c r="D2202">
        <v>-78.872435710000005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1</v>
      </c>
      <c r="BR2202">
        <v>1</v>
      </c>
      <c r="BS2202">
        <v>1</v>
      </c>
      <c r="BT2202">
        <v>1</v>
      </c>
      <c r="BU2202">
        <v>1</v>
      </c>
      <c r="BV2202">
        <v>1</v>
      </c>
      <c r="BW2202">
        <v>1</v>
      </c>
      <c r="BX2202">
        <v>1</v>
      </c>
      <c r="BY2202">
        <v>1</v>
      </c>
      <c r="BZ2202">
        <v>1</v>
      </c>
      <c r="CA2202">
        <v>2</v>
      </c>
      <c r="CB2202">
        <v>2</v>
      </c>
      <c r="CC2202">
        <v>2</v>
      </c>
      <c r="CD2202">
        <v>2</v>
      </c>
      <c r="CE2202">
        <v>2</v>
      </c>
      <c r="CF2202">
        <v>2</v>
      </c>
      <c r="CG2202">
        <v>2</v>
      </c>
      <c r="CH2202">
        <v>2</v>
      </c>
      <c r="CI2202">
        <v>2</v>
      </c>
      <c r="CJ2202">
        <v>2</v>
      </c>
      <c r="CK2202">
        <v>2</v>
      </c>
      <c r="CL2202">
        <v>2</v>
      </c>
      <c r="CM2202">
        <v>3</v>
      </c>
      <c r="CN2202">
        <v>3</v>
      </c>
      <c r="CO2202">
        <v>3</v>
      </c>
      <c r="CP2202">
        <v>3</v>
      </c>
      <c r="CQ2202">
        <v>5</v>
      </c>
      <c r="CR2202">
        <v>5</v>
      </c>
      <c r="CS2202">
        <v>5</v>
      </c>
      <c r="CT2202">
        <v>5</v>
      </c>
      <c r="CU2202">
        <v>5</v>
      </c>
      <c r="CV2202">
        <v>5</v>
      </c>
      <c r="CW2202">
        <v>5</v>
      </c>
      <c r="CX2202">
        <v>7</v>
      </c>
      <c r="CY2202">
        <v>7</v>
      </c>
      <c r="CZ2202">
        <v>7</v>
      </c>
      <c r="DA2202">
        <v>7</v>
      </c>
      <c r="DB2202">
        <v>8</v>
      </c>
      <c r="DC2202">
        <v>8</v>
      </c>
      <c r="DD2202">
        <v>8</v>
      </c>
      <c r="DE2202">
        <v>9</v>
      </c>
      <c r="DF2202">
        <v>10</v>
      </c>
      <c r="DG2202">
        <v>12</v>
      </c>
      <c r="DH2202">
        <v>12</v>
      </c>
      <c r="DI2202">
        <v>13</v>
      </c>
      <c r="DJ2202">
        <v>13</v>
      </c>
      <c r="DK2202">
        <v>13</v>
      </c>
      <c r="DL2202">
        <v>15</v>
      </c>
      <c r="DM2202">
        <v>15</v>
      </c>
      <c r="DN2202">
        <v>15</v>
      </c>
    </row>
    <row r="2203" spans="2:118">
      <c r="B2203" t="s">
        <v>573</v>
      </c>
      <c r="C2203">
        <v>35.552690630000001</v>
      </c>
      <c r="D2203">
        <v>-82.98196486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0</v>
      </c>
      <c r="BW2203">
        <v>0</v>
      </c>
      <c r="BX2203">
        <v>0</v>
      </c>
      <c r="BY2203">
        <v>0</v>
      </c>
      <c r="BZ2203">
        <v>0</v>
      </c>
      <c r="CA2203">
        <v>0</v>
      </c>
      <c r="CB2203">
        <v>0</v>
      </c>
      <c r="CC2203">
        <v>0</v>
      </c>
      <c r="CD2203">
        <v>0</v>
      </c>
      <c r="CE2203">
        <v>0</v>
      </c>
      <c r="CF2203">
        <v>0</v>
      </c>
      <c r="CG2203">
        <v>0</v>
      </c>
      <c r="CH2203">
        <v>0</v>
      </c>
      <c r="CI2203">
        <v>0</v>
      </c>
      <c r="CJ2203">
        <v>0</v>
      </c>
      <c r="CK2203">
        <v>0</v>
      </c>
      <c r="CL2203">
        <v>0</v>
      </c>
      <c r="CM2203">
        <v>0</v>
      </c>
      <c r="CN2203">
        <v>0</v>
      </c>
      <c r="CO2203">
        <v>0</v>
      </c>
      <c r="CP2203">
        <v>0</v>
      </c>
      <c r="CQ2203">
        <v>0</v>
      </c>
      <c r="CR2203">
        <v>0</v>
      </c>
      <c r="CS2203">
        <v>0</v>
      </c>
      <c r="CT2203">
        <v>0</v>
      </c>
      <c r="CU2203">
        <v>0</v>
      </c>
      <c r="CV2203">
        <v>0</v>
      </c>
      <c r="CW2203">
        <v>0</v>
      </c>
      <c r="CX2203">
        <v>0</v>
      </c>
      <c r="CY2203">
        <v>0</v>
      </c>
      <c r="CZ2203">
        <v>0</v>
      </c>
      <c r="DA2203">
        <v>0</v>
      </c>
      <c r="DB2203">
        <v>0</v>
      </c>
      <c r="DC2203">
        <v>0</v>
      </c>
      <c r="DD2203">
        <v>0</v>
      </c>
      <c r="DE2203">
        <v>0</v>
      </c>
      <c r="DF2203">
        <v>0</v>
      </c>
      <c r="DG2203">
        <v>0</v>
      </c>
      <c r="DH2203">
        <v>0</v>
      </c>
      <c r="DI2203">
        <v>0</v>
      </c>
      <c r="DJ2203">
        <v>0</v>
      </c>
      <c r="DK2203">
        <v>0</v>
      </c>
      <c r="DL2203">
        <v>0</v>
      </c>
      <c r="DM2203">
        <v>0</v>
      </c>
      <c r="DN2203">
        <v>0</v>
      </c>
    </row>
    <row r="2204" spans="2:118">
      <c r="B2204" t="s">
        <v>573</v>
      </c>
      <c r="C2204">
        <v>35.337889269999998</v>
      </c>
      <c r="D2204">
        <v>-82.47667819999999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1</v>
      </c>
      <c r="BZ2204">
        <v>1</v>
      </c>
      <c r="CA2204">
        <v>1</v>
      </c>
      <c r="CB2204">
        <v>2</v>
      </c>
      <c r="CC2204">
        <v>3</v>
      </c>
      <c r="CD2204">
        <v>3</v>
      </c>
      <c r="CE2204">
        <v>3</v>
      </c>
      <c r="CF2204">
        <v>4</v>
      </c>
      <c r="CG2204">
        <v>5</v>
      </c>
      <c r="CH2204">
        <v>5</v>
      </c>
      <c r="CI2204">
        <v>5</v>
      </c>
      <c r="CJ2204">
        <v>6</v>
      </c>
      <c r="CK2204">
        <v>7</v>
      </c>
      <c r="CL2204">
        <v>8</v>
      </c>
      <c r="CM2204">
        <v>11</v>
      </c>
      <c r="CN2204">
        <v>11</v>
      </c>
      <c r="CO2204">
        <v>11</v>
      </c>
      <c r="CP2204">
        <v>11</v>
      </c>
      <c r="CQ2204">
        <v>13</v>
      </c>
      <c r="CR2204">
        <v>13</v>
      </c>
      <c r="CS2204">
        <v>14</v>
      </c>
      <c r="CT2204">
        <v>14</v>
      </c>
      <c r="CU2204">
        <v>14</v>
      </c>
      <c r="CV2204">
        <v>14</v>
      </c>
      <c r="CW2204">
        <v>14</v>
      </c>
      <c r="CX2204">
        <v>16</v>
      </c>
      <c r="CY2204">
        <v>18</v>
      </c>
      <c r="CZ2204">
        <v>20</v>
      </c>
      <c r="DA2204">
        <v>21</v>
      </c>
      <c r="DB2204">
        <v>21</v>
      </c>
      <c r="DC2204">
        <v>21</v>
      </c>
      <c r="DD2204">
        <v>21</v>
      </c>
      <c r="DE2204">
        <v>21</v>
      </c>
      <c r="DF2204">
        <v>22</v>
      </c>
      <c r="DG2204">
        <v>23</v>
      </c>
      <c r="DH2204">
        <v>24</v>
      </c>
      <c r="DI2204">
        <v>27</v>
      </c>
      <c r="DJ2204">
        <v>27</v>
      </c>
      <c r="DK2204">
        <v>28</v>
      </c>
      <c r="DL2204">
        <v>28</v>
      </c>
      <c r="DM2204">
        <v>30</v>
      </c>
      <c r="DN2204">
        <v>35</v>
      </c>
    </row>
    <row r="2205" spans="2:118">
      <c r="B2205" t="s">
        <v>573</v>
      </c>
      <c r="C2205">
        <v>36.360775500000003</v>
      </c>
      <c r="D2205">
        <v>-76.981041340000004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0</v>
      </c>
      <c r="BZ2205">
        <v>0</v>
      </c>
      <c r="CA2205">
        <v>1</v>
      </c>
      <c r="CB2205">
        <v>1</v>
      </c>
      <c r="CC2205">
        <v>1</v>
      </c>
      <c r="CD2205">
        <v>1</v>
      </c>
      <c r="CE2205">
        <v>1</v>
      </c>
      <c r="CF2205">
        <v>1</v>
      </c>
      <c r="CG2205">
        <v>1</v>
      </c>
      <c r="CH2205">
        <v>1</v>
      </c>
      <c r="CI2205">
        <v>1</v>
      </c>
      <c r="CJ2205">
        <v>1</v>
      </c>
      <c r="CK2205">
        <v>1</v>
      </c>
      <c r="CL2205">
        <v>1</v>
      </c>
      <c r="CM2205">
        <v>1</v>
      </c>
      <c r="CN2205">
        <v>1</v>
      </c>
      <c r="CO2205">
        <v>1</v>
      </c>
      <c r="CP2205">
        <v>1</v>
      </c>
      <c r="CQ2205">
        <v>1</v>
      </c>
      <c r="CR2205">
        <v>1</v>
      </c>
      <c r="CS2205">
        <v>1</v>
      </c>
      <c r="CT2205">
        <v>1</v>
      </c>
      <c r="CU2205">
        <v>1</v>
      </c>
      <c r="CV2205">
        <v>1</v>
      </c>
      <c r="CW2205">
        <v>1</v>
      </c>
      <c r="CX2205">
        <v>1</v>
      </c>
      <c r="CY2205">
        <v>1</v>
      </c>
      <c r="CZ2205">
        <v>1</v>
      </c>
      <c r="DA2205">
        <v>1</v>
      </c>
      <c r="DB2205">
        <v>1</v>
      </c>
      <c r="DC2205">
        <v>1</v>
      </c>
      <c r="DD2205">
        <v>1</v>
      </c>
      <c r="DE2205">
        <v>1</v>
      </c>
      <c r="DF2205">
        <v>1</v>
      </c>
      <c r="DG2205">
        <v>1</v>
      </c>
      <c r="DH2205">
        <v>1</v>
      </c>
      <c r="DI2205">
        <v>1</v>
      </c>
      <c r="DJ2205">
        <v>1</v>
      </c>
      <c r="DK2205">
        <v>1</v>
      </c>
      <c r="DL2205">
        <v>1</v>
      </c>
      <c r="DM2205">
        <v>1</v>
      </c>
      <c r="DN2205">
        <v>1</v>
      </c>
    </row>
    <row r="2206" spans="2:118">
      <c r="B2206" t="s">
        <v>573</v>
      </c>
      <c r="C2206">
        <v>35.018883029999998</v>
      </c>
      <c r="D2206">
        <v>-79.236516739999999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</row>
    <row r="2207" spans="2:118">
      <c r="B2207" t="s">
        <v>573</v>
      </c>
      <c r="C2207">
        <v>35.420176740000002</v>
      </c>
      <c r="D2207">
        <v>-76.1518054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0</v>
      </c>
      <c r="CV2207">
        <v>0</v>
      </c>
      <c r="CW2207">
        <v>0</v>
      </c>
      <c r="CX2207">
        <v>0</v>
      </c>
      <c r="CY2207">
        <v>0</v>
      </c>
      <c r="CZ2207">
        <v>0</v>
      </c>
      <c r="DA2207">
        <v>0</v>
      </c>
      <c r="DB2207">
        <v>0</v>
      </c>
      <c r="DC2207">
        <v>0</v>
      </c>
      <c r="DD2207">
        <v>0</v>
      </c>
      <c r="DE2207">
        <v>0</v>
      </c>
      <c r="DF2207">
        <v>0</v>
      </c>
      <c r="DG2207">
        <v>0</v>
      </c>
      <c r="DH2207">
        <v>0</v>
      </c>
      <c r="DI2207">
        <v>0</v>
      </c>
      <c r="DJ2207">
        <v>0</v>
      </c>
      <c r="DK2207">
        <v>0</v>
      </c>
      <c r="DL2207">
        <v>0</v>
      </c>
      <c r="DM2207">
        <v>0</v>
      </c>
      <c r="DN2207">
        <v>0</v>
      </c>
    </row>
    <row r="2208" spans="2:118">
      <c r="B2208" t="s">
        <v>573</v>
      </c>
      <c r="C2208">
        <v>35.809505110000003</v>
      </c>
      <c r="D2208">
        <v>-80.874312799999998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2</v>
      </c>
      <c r="CK2208">
        <v>2</v>
      </c>
      <c r="CL2208">
        <v>3</v>
      </c>
      <c r="CM2208">
        <v>3</v>
      </c>
      <c r="CN2208">
        <v>3</v>
      </c>
      <c r="CO2208">
        <v>3</v>
      </c>
      <c r="CP2208">
        <v>3</v>
      </c>
      <c r="CQ2208">
        <v>3</v>
      </c>
      <c r="CR2208">
        <v>3</v>
      </c>
      <c r="CS2208">
        <v>3</v>
      </c>
      <c r="CT2208">
        <v>4</v>
      </c>
      <c r="CU2208">
        <v>4</v>
      </c>
      <c r="CV2208">
        <v>5</v>
      </c>
      <c r="CW2208">
        <v>6</v>
      </c>
      <c r="CX2208">
        <v>6</v>
      </c>
      <c r="CY2208">
        <v>6</v>
      </c>
      <c r="CZ2208">
        <v>6</v>
      </c>
      <c r="DA2208">
        <v>6</v>
      </c>
      <c r="DB2208">
        <v>6</v>
      </c>
      <c r="DC2208">
        <v>6</v>
      </c>
      <c r="DD2208">
        <v>6</v>
      </c>
      <c r="DE2208">
        <v>6</v>
      </c>
      <c r="DF2208">
        <v>6</v>
      </c>
      <c r="DG2208">
        <v>6</v>
      </c>
      <c r="DH2208">
        <v>6</v>
      </c>
      <c r="DI2208">
        <v>6</v>
      </c>
      <c r="DJ2208">
        <v>6</v>
      </c>
      <c r="DK2208">
        <v>6</v>
      </c>
      <c r="DL2208">
        <v>6</v>
      </c>
      <c r="DM2208">
        <v>6</v>
      </c>
      <c r="DN2208">
        <v>6</v>
      </c>
    </row>
    <row r="2209" spans="2:118">
      <c r="B2209" t="s">
        <v>573</v>
      </c>
      <c r="C2209">
        <v>35.288142729999997</v>
      </c>
      <c r="D2209">
        <v>-83.140933849999996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1</v>
      </c>
      <c r="DJ2209">
        <v>1</v>
      </c>
      <c r="DK2209">
        <v>1</v>
      </c>
      <c r="DL2209">
        <v>1</v>
      </c>
      <c r="DM2209">
        <v>1</v>
      </c>
      <c r="DN2209">
        <v>1</v>
      </c>
    </row>
    <row r="2210" spans="2:118">
      <c r="B2210" t="s">
        <v>573</v>
      </c>
      <c r="C2210">
        <v>35.51745004</v>
      </c>
      <c r="D2210">
        <v>-78.36622717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3</v>
      </c>
      <c r="CA2210">
        <v>3</v>
      </c>
      <c r="CB2210">
        <v>3</v>
      </c>
      <c r="CC2210">
        <v>3</v>
      </c>
      <c r="CD2210">
        <v>4</v>
      </c>
      <c r="CE2210">
        <v>5</v>
      </c>
      <c r="CF2210">
        <v>5</v>
      </c>
      <c r="CG2210">
        <v>5</v>
      </c>
      <c r="CH2210">
        <v>5</v>
      </c>
      <c r="CI2210">
        <v>5</v>
      </c>
      <c r="CJ2210">
        <v>4</v>
      </c>
      <c r="CK2210">
        <v>8</v>
      </c>
      <c r="CL2210">
        <v>9</v>
      </c>
      <c r="CM2210">
        <v>9</v>
      </c>
      <c r="CN2210">
        <v>9</v>
      </c>
      <c r="CO2210">
        <v>9</v>
      </c>
      <c r="CP2210">
        <v>9</v>
      </c>
      <c r="CQ2210">
        <v>10</v>
      </c>
      <c r="CR2210">
        <v>10</v>
      </c>
      <c r="CS2210">
        <v>11</v>
      </c>
      <c r="CT2210">
        <v>11</v>
      </c>
      <c r="CU2210">
        <v>11</v>
      </c>
      <c r="CV2210">
        <v>11</v>
      </c>
      <c r="CW2210">
        <v>13</v>
      </c>
      <c r="CX2210">
        <v>13</v>
      </c>
      <c r="CY2210">
        <v>13</v>
      </c>
      <c r="CZ2210">
        <v>13</v>
      </c>
      <c r="DA2210">
        <v>13</v>
      </c>
      <c r="DB2210">
        <v>15</v>
      </c>
      <c r="DC2210">
        <v>15</v>
      </c>
      <c r="DD2210">
        <v>15</v>
      </c>
      <c r="DE2210">
        <v>17</v>
      </c>
      <c r="DF2210">
        <v>17</v>
      </c>
      <c r="DG2210">
        <v>17</v>
      </c>
      <c r="DH2210">
        <v>17</v>
      </c>
      <c r="DI2210">
        <v>17</v>
      </c>
      <c r="DJ2210">
        <v>17</v>
      </c>
      <c r="DK2210">
        <v>18</v>
      </c>
      <c r="DL2210">
        <v>18</v>
      </c>
      <c r="DM2210">
        <v>19</v>
      </c>
      <c r="DN2210">
        <v>19</v>
      </c>
    </row>
    <row r="2211" spans="2:118">
      <c r="B2211" t="s">
        <v>573</v>
      </c>
      <c r="C2211">
        <v>35.022546060000003</v>
      </c>
      <c r="D2211">
        <v>-77.35870791000000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0</v>
      </c>
      <c r="CE2211">
        <v>0</v>
      </c>
      <c r="CF2211">
        <v>0</v>
      </c>
      <c r="CG2211">
        <v>1</v>
      </c>
      <c r="CH2211">
        <v>1</v>
      </c>
      <c r="CI2211">
        <v>1</v>
      </c>
      <c r="CJ2211">
        <v>1</v>
      </c>
      <c r="CK2211">
        <v>1</v>
      </c>
      <c r="CL2211">
        <v>1</v>
      </c>
      <c r="CM2211">
        <v>1</v>
      </c>
      <c r="CN2211">
        <v>1</v>
      </c>
      <c r="CO2211">
        <v>1</v>
      </c>
      <c r="CP2211">
        <v>1</v>
      </c>
      <c r="CQ2211">
        <v>1</v>
      </c>
      <c r="CR2211">
        <v>2</v>
      </c>
      <c r="CS2211">
        <v>2</v>
      </c>
      <c r="CT2211">
        <v>2</v>
      </c>
      <c r="CU2211">
        <v>2</v>
      </c>
      <c r="CV2211">
        <v>2</v>
      </c>
      <c r="CW2211">
        <v>2</v>
      </c>
      <c r="CX2211">
        <v>2</v>
      </c>
      <c r="CY2211">
        <v>2</v>
      </c>
      <c r="CZ2211">
        <v>2</v>
      </c>
      <c r="DA2211">
        <v>2</v>
      </c>
      <c r="DB2211">
        <v>2</v>
      </c>
      <c r="DC2211">
        <v>2</v>
      </c>
      <c r="DD2211">
        <v>2</v>
      </c>
      <c r="DE2211">
        <v>2</v>
      </c>
      <c r="DF2211">
        <v>2</v>
      </c>
      <c r="DG2211">
        <v>2</v>
      </c>
      <c r="DH2211">
        <v>2</v>
      </c>
      <c r="DI2211">
        <v>2</v>
      </c>
      <c r="DJ2211">
        <v>2</v>
      </c>
      <c r="DK2211">
        <v>3</v>
      </c>
      <c r="DL2211">
        <v>3</v>
      </c>
      <c r="DM2211">
        <v>3</v>
      </c>
      <c r="DN2211">
        <v>3</v>
      </c>
    </row>
    <row r="2212" spans="2:118">
      <c r="B2212" t="s">
        <v>573</v>
      </c>
      <c r="C2212">
        <v>35.476231470000002</v>
      </c>
      <c r="D2212">
        <v>-79.175693620000004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1</v>
      </c>
      <c r="DH2212">
        <v>1</v>
      </c>
      <c r="DI2212">
        <v>1</v>
      </c>
      <c r="DJ2212">
        <v>1</v>
      </c>
      <c r="DK2212">
        <v>1</v>
      </c>
      <c r="DL2212">
        <v>1</v>
      </c>
      <c r="DM2212">
        <v>3</v>
      </c>
      <c r="DN2212">
        <v>3</v>
      </c>
    </row>
    <row r="2213" spans="2:118">
      <c r="B2213" t="s">
        <v>573</v>
      </c>
      <c r="C2213">
        <v>35.240325899999903</v>
      </c>
      <c r="D2213">
        <v>-77.642456150000001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1</v>
      </c>
      <c r="CN2213">
        <v>1</v>
      </c>
      <c r="CO2213">
        <v>1</v>
      </c>
      <c r="CP2213">
        <v>1</v>
      </c>
      <c r="CQ2213">
        <v>1</v>
      </c>
      <c r="CR2213">
        <v>1</v>
      </c>
      <c r="CS2213">
        <v>1</v>
      </c>
      <c r="CT2213">
        <v>2</v>
      </c>
      <c r="CU2213">
        <v>2</v>
      </c>
      <c r="CV2213">
        <v>3</v>
      </c>
      <c r="CW2213">
        <v>3</v>
      </c>
      <c r="CX2213">
        <v>4</v>
      </c>
      <c r="CY2213">
        <v>4</v>
      </c>
      <c r="CZ2213">
        <v>4</v>
      </c>
      <c r="DA2213">
        <v>4</v>
      </c>
      <c r="DB2213">
        <v>4</v>
      </c>
      <c r="DC2213">
        <v>4</v>
      </c>
      <c r="DD2213">
        <v>4</v>
      </c>
      <c r="DE2213">
        <v>4</v>
      </c>
      <c r="DF2213">
        <v>4</v>
      </c>
      <c r="DG2213">
        <v>4</v>
      </c>
      <c r="DH2213">
        <v>4</v>
      </c>
      <c r="DI2213">
        <v>4</v>
      </c>
      <c r="DJ2213">
        <v>4</v>
      </c>
      <c r="DK2213">
        <v>4</v>
      </c>
      <c r="DL2213">
        <v>4</v>
      </c>
      <c r="DM2213">
        <v>5</v>
      </c>
      <c r="DN2213">
        <v>5</v>
      </c>
    </row>
    <row r="2214" spans="2:118">
      <c r="B2214" t="s">
        <v>573</v>
      </c>
      <c r="C2214">
        <v>35.48508185</v>
      </c>
      <c r="D2214">
        <v>-81.21740316999999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0</v>
      </c>
      <c r="CN2214">
        <v>0</v>
      </c>
      <c r="CO2214">
        <v>0</v>
      </c>
      <c r="CP2214">
        <v>0</v>
      </c>
      <c r="CQ2214">
        <v>0</v>
      </c>
      <c r="CR2214">
        <v>0</v>
      </c>
      <c r="CS2214">
        <v>0</v>
      </c>
      <c r="CT2214">
        <v>0</v>
      </c>
      <c r="CU2214">
        <v>0</v>
      </c>
      <c r="CV2214">
        <v>0</v>
      </c>
      <c r="CW2214">
        <v>0</v>
      </c>
      <c r="CX2214">
        <v>0</v>
      </c>
      <c r="CY2214">
        <v>0</v>
      </c>
      <c r="CZ2214">
        <v>0</v>
      </c>
      <c r="DA2214">
        <v>0</v>
      </c>
      <c r="DB2214">
        <v>0</v>
      </c>
      <c r="DC2214">
        <v>0</v>
      </c>
      <c r="DD2214">
        <v>0</v>
      </c>
      <c r="DE2214">
        <v>0</v>
      </c>
      <c r="DF2214">
        <v>0</v>
      </c>
      <c r="DG2214">
        <v>0</v>
      </c>
      <c r="DH2214">
        <v>0</v>
      </c>
      <c r="DI2214">
        <v>0</v>
      </c>
      <c r="DJ2214">
        <v>0</v>
      </c>
      <c r="DK2214">
        <v>0</v>
      </c>
      <c r="DL2214">
        <v>0</v>
      </c>
      <c r="DM2214">
        <v>0</v>
      </c>
      <c r="DN2214">
        <v>0</v>
      </c>
    </row>
    <row r="2215" spans="2:118">
      <c r="B2215" t="s">
        <v>573</v>
      </c>
      <c r="C2215">
        <v>35.67736232</v>
      </c>
      <c r="D2215">
        <v>-82.048242500000001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1</v>
      </c>
      <c r="CT2215">
        <v>1</v>
      </c>
      <c r="CU2215">
        <v>1</v>
      </c>
      <c r="CV2215">
        <v>1</v>
      </c>
      <c r="CW2215">
        <v>1</v>
      </c>
      <c r="CX2215">
        <v>1</v>
      </c>
      <c r="CY2215">
        <v>1</v>
      </c>
      <c r="CZ2215">
        <v>1</v>
      </c>
      <c r="DA2215">
        <v>1</v>
      </c>
      <c r="DB2215">
        <v>1</v>
      </c>
      <c r="DC2215">
        <v>1</v>
      </c>
      <c r="DD2215">
        <v>1</v>
      </c>
      <c r="DE2215">
        <v>1</v>
      </c>
      <c r="DF2215">
        <v>1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1</v>
      </c>
      <c r="DN2215">
        <v>1</v>
      </c>
    </row>
    <row r="2216" spans="2:118">
      <c r="B2216" t="s">
        <v>573</v>
      </c>
      <c r="C2216">
        <v>35.148678429999997</v>
      </c>
      <c r="D2216">
        <v>-83.416966169999995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1</v>
      </c>
      <c r="CE2216">
        <v>1</v>
      </c>
      <c r="CF2216">
        <v>1</v>
      </c>
      <c r="CG2216">
        <v>1</v>
      </c>
      <c r="CH2216">
        <v>1</v>
      </c>
      <c r="CI2216">
        <v>1</v>
      </c>
      <c r="CJ2216">
        <v>1</v>
      </c>
      <c r="CK2216">
        <v>1</v>
      </c>
      <c r="CL2216">
        <v>1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1</v>
      </c>
      <c r="CU2216">
        <v>1</v>
      </c>
      <c r="CV2216">
        <v>1</v>
      </c>
      <c r="CW2216">
        <v>1</v>
      </c>
      <c r="CX2216">
        <v>1</v>
      </c>
      <c r="CY2216">
        <v>1</v>
      </c>
      <c r="CZ2216">
        <v>1</v>
      </c>
      <c r="DA2216">
        <v>1</v>
      </c>
      <c r="DB2216">
        <v>1</v>
      </c>
      <c r="DC2216">
        <v>1</v>
      </c>
      <c r="DD2216">
        <v>1</v>
      </c>
      <c r="DE2216">
        <v>1</v>
      </c>
      <c r="DF2216">
        <v>1</v>
      </c>
      <c r="DG2216">
        <v>1</v>
      </c>
      <c r="DH2216">
        <v>1</v>
      </c>
      <c r="DI2216">
        <v>1</v>
      </c>
      <c r="DJ2216">
        <v>1</v>
      </c>
      <c r="DK2216">
        <v>1</v>
      </c>
      <c r="DL2216">
        <v>1</v>
      </c>
      <c r="DM2216">
        <v>1</v>
      </c>
      <c r="DN2216">
        <v>1</v>
      </c>
    </row>
    <row r="2217" spans="2:118">
      <c r="B2217" t="s">
        <v>573</v>
      </c>
      <c r="C2217">
        <v>35.854027219999999</v>
      </c>
      <c r="D2217">
        <v>-82.713464180000003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</row>
    <row r="2218" spans="2:118">
      <c r="B2218" t="s">
        <v>573</v>
      </c>
      <c r="C2218">
        <v>35.843267339999997</v>
      </c>
      <c r="D2218">
        <v>-77.108602509999997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2</v>
      </c>
      <c r="DM2218">
        <v>4</v>
      </c>
      <c r="DN2218">
        <v>4</v>
      </c>
    </row>
    <row r="2219" spans="2:118">
      <c r="B2219" t="s">
        <v>573</v>
      </c>
      <c r="C2219">
        <v>35.24469268</v>
      </c>
      <c r="D2219">
        <v>-80.831767099999993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1</v>
      </c>
      <c r="BU2219">
        <v>1</v>
      </c>
      <c r="BV2219">
        <v>1</v>
      </c>
      <c r="BW2219">
        <v>1</v>
      </c>
      <c r="BX2219">
        <v>3</v>
      </c>
      <c r="BY2219">
        <v>3</v>
      </c>
      <c r="BZ2219">
        <v>4</v>
      </c>
      <c r="CA2219">
        <v>4</v>
      </c>
      <c r="CB2219">
        <v>7</v>
      </c>
      <c r="CC2219">
        <v>7</v>
      </c>
      <c r="CD2219">
        <v>10</v>
      </c>
      <c r="CE2219">
        <v>10</v>
      </c>
      <c r="CF2219">
        <v>10</v>
      </c>
      <c r="CG2219">
        <v>12</v>
      </c>
      <c r="CH2219">
        <v>12</v>
      </c>
      <c r="CI2219">
        <v>12</v>
      </c>
      <c r="CJ2219">
        <v>15</v>
      </c>
      <c r="CK2219">
        <v>16</v>
      </c>
      <c r="CL2219">
        <v>21</v>
      </c>
      <c r="CM2219">
        <v>24</v>
      </c>
      <c r="CN2219">
        <v>24</v>
      </c>
      <c r="CO2219">
        <v>29</v>
      </c>
      <c r="CP2219">
        <v>36</v>
      </c>
      <c r="CQ2219">
        <v>36</v>
      </c>
      <c r="CR2219">
        <v>36</v>
      </c>
      <c r="CS2219">
        <v>37</v>
      </c>
      <c r="CT2219">
        <v>37</v>
      </c>
      <c r="CU2219">
        <v>41</v>
      </c>
      <c r="CV2219">
        <v>41</v>
      </c>
      <c r="CW2219">
        <v>43</v>
      </c>
      <c r="CX2219">
        <v>43</v>
      </c>
      <c r="CY2219">
        <v>43</v>
      </c>
      <c r="CZ2219">
        <v>47</v>
      </c>
      <c r="DA2219">
        <v>49</v>
      </c>
      <c r="DB2219">
        <v>49</v>
      </c>
      <c r="DC2219">
        <v>49</v>
      </c>
      <c r="DD2219">
        <v>51</v>
      </c>
      <c r="DE2219">
        <v>57</v>
      </c>
      <c r="DF2219">
        <v>58</v>
      </c>
      <c r="DG2219">
        <v>58</v>
      </c>
      <c r="DH2219">
        <v>58</v>
      </c>
      <c r="DI2219">
        <v>61</v>
      </c>
      <c r="DJ2219">
        <v>61</v>
      </c>
      <c r="DK2219">
        <v>63</v>
      </c>
      <c r="DL2219">
        <v>63</v>
      </c>
      <c r="DM2219">
        <v>63</v>
      </c>
      <c r="DN2219">
        <v>63</v>
      </c>
    </row>
    <row r="2220" spans="2:118">
      <c r="B2220" t="s">
        <v>573</v>
      </c>
      <c r="C2220">
        <v>36.01059309</v>
      </c>
      <c r="D2220">
        <v>-82.158244199999999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</row>
    <row r="2221" spans="2:118">
      <c r="B2221" t="s">
        <v>573</v>
      </c>
      <c r="C2221">
        <v>35.331551439999998</v>
      </c>
      <c r="D2221">
        <v>-79.904166570000001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1</v>
      </c>
      <c r="BX2221">
        <v>1</v>
      </c>
      <c r="BY2221">
        <v>1</v>
      </c>
      <c r="BZ2221">
        <v>1</v>
      </c>
      <c r="CA2221">
        <v>1</v>
      </c>
      <c r="CB2221">
        <v>1</v>
      </c>
      <c r="CC2221">
        <v>1</v>
      </c>
      <c r="CD2221">
        <v>1</v>
      </c>
      <c r="CE2221">
        <v>1</v>
      </c>
      <c r="CF2221">
        <v>1</v>
      </c>
      <c r="CG2221">
        <v>1</v>
      </c>
      <c r="CH2221">
        <v>1</v>
      </c>
      <c r="CI2221">
        <v>1</v>
      </c>
      <c r="CJ2221">
        <v>1</v>
      </c>
      <c r="CK2221">
        <v>1</v>
      </c>
      <c r="CL2221">
        <v>1</v>
      </c>
      <c r="CM2221">
        <v>1</v>
      </c>
      <c r="CN2221">
        <v>1</v>
      </c>
      <c r="CO2221">
        <v>1</v>
      </c>
      <c r="CP2221">
        <v>1</v>
      </c>
      <c r="CQ2221">
        <v>1</v>
      </c>
      <c r="CR2221">
        <v>1</v>
      </c>
      <c r="CS2221">
        <v>1</v>
      </c>
      <c r="CT2221">
        <v>1</v>
      </c>
      <c r="CU2221">
        <v>1</v>
      </c>
      <c r="CV2221">
        <v>1</v>
      </c>
      <c r="CW2221">
        <v>1</v>
      </c>
      <c r="CX2221">
        <v>1</v>
      </c>
      <c r="CY2221">
        <v>1</v>
      </c>
      <c r="CZ2221">
        <v>2</v>
      </c>
      <c r="DA2221">
        <v>2</v>
      </c>
      <c r="DB2221">
        <v>2</v>
      </c>
      <c r="DC2221">
        <v>2</v>
      </c>
      <c r="DD2221">
        <v>2</v>
      </c>
      <c r="DE2221">
        <v>2</v>
      </c>
      <c r="DF2221">
        <v>2</v>
      </c>
      <c r="DG2221">
        <v>2</v>
      </c>
      <c r="DH2221">
        <v>2</v>
      </c>
      <c r="DI2221">
        <v>2</v>
      </c>
      <c r="DJ2221">
        <v>2</v>
      </c>
      <c r="DK2221">
        <v>2</v>
      </c>
      <c r="DL2221">
        <v>2</v>
      </c>
      <c r="DM2221">
        <v>2</v>
      </c>
      <c r="DN2221">
        <v>3</v>
      </c>
    </row>
    <row r="2222" spans="2:118">
      <c r="B2222" t="s">
        <v>573</v>
      </c>
      <c r="C2222">
        <v>35.308852569999999</v>
      </c>
      <c r="D2222">
        <v>-79.48474177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0</v>
      </c>
      <c r="BX2222">
        <v>0</v>
      </c>
      <c r="BY2222">
        <v>0</v>
      </c>
      <c r="BZ2222">
        <v>0</v>
      </c>
      <c r="CA2222">
        <v>1</v>
      </c>
      <c r="CB2222">
        <v>2</v>
      </c>
      <c r="CC2222">
        <v>2</v>
      </c>
      <c r="CD2222">
        <v>2</v>
      </c>
      <c r="CE2222">
        <v>2</v>
      </c>
      <c r="CF2222">
        <v>2</v>
      </c>
      <c r="CG2222">
        <v>2</v>
      </c>
      <c r="CH2222">
        <v>2</v>
      </c>
      <c r="CI2222">
        <v>2</v>
      </c>
      <c r="CJ2222">
        <v>2</v>
      </c>
      <c r="CK2222">
        <v>3</v>
      </c>
      <c r="CL2222">
        <v>4</v>
      </c>
      <c r="CM2222">
        <v>4</v>
      </c>
      <c r="CN2222">
        <v>4</v>
      </c>
      <c r="CO2222">
        <v>4</v>
      </c>
      <c r="CP2222">
        <v>4</v>
      </c>
      <c r="CQ2222">
        <v>6</v>
      </c>
      <c r="CR2222">
        <v>6</v>
      </c>
      <c r="CS2222">
        <v>6</v>
      </c>
      <c r="CT2222">
        <v>6</v>
      </c>
      <c r="CU2222">
        <v>6</v>
      </c>
      <c r="CV2222">
        <v>6</v>
      </c>
      <c r="CW2222">
        <v>6</v>
      </c>
      <c r="CX2222">
        <v>6</v>
      </c>
      <c r="CY2222">
        <v>6</v>
      </c>
      <c r="CZ2222">
        <v>6</v>
      </c>
      <c r="DA2222">
        <v>6</v>
      </c>
      <c r="DB2222">
        <v>6</v>
      </c>
      <c r="DC2222">
        <v>6</v>
      </c>
      <c r="DD2222">
        <v>6</v>
      </c>
      <c r="DE2222">
        <v>6</v>
      </c>
      <c r="DF2222">
        <v>6</v>
      </c>
      <c r="DG2222">
        <v>7</v>
      </c>
      <c r="DH2222">
        <v>9</v>
      </c>
      <c r="DI2222">
        <v>9</v>
      </c>
      <c r="DJ2222">
        <v>9</v>
      </c>
      <c r="DK2222">
        <v>9</v>
      </c>
      <c r="DL2222">
        <v>9</v>
      </c>
      <c r="DM2222">
        <v>10</v>
      </c>
      <c r="DN2222">
        <v>10</v>
      </c>
    </row>
    <row r="2223" spans="2:118">
      <c r="B2223" t="s">
        <v>573</v>
      </c>
      <c r="C2223">
        <v>35.965756339999999</v>
      </c>
      <c r="D2223">
        <v>-77.984225080000002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1</v>
      </c>
      <c r="CE2223">
        <v>1</v>
      </c>
      <c r="CF2223">
        <v>1</v>
      </c>
      <c r="CG2223">
        <v>1</v>
      </c>
      <c r="CH2223">
        <v>1</v>
      </c>
      <c r="CI2223">
        <v>1</v>
      </c>
      <c r="CJ2223">
        <v>1</v>
      </c>
      <c r="CK2223">
        <v>1</v>
      </c>
      <c r="CL2223">
        <v>1</v>
      </c>
      <c r="CM2223">
        <v>1</v>
      </c>
      <c r="CN2223">
        <v>1</v>
      </c>
      <c r="CO2223">
        <v>1</v>
      </c>
      <c r="CP2223">
        <v>1</v>
      </c>
      <c r="CQ2223">
        <v>1</v>
      </c>
      <c r="CR2223">
        <v>1</v>
      </c>
      <c r="CS2223">
        <v>1</v>
      </c>
      <c r="CT2223">
        <v>1</v>
      </c>
      <c r="CU2223">
        <v>1</v>
      </c>
      <c r="CV2223">
        <v>1</v>
      </c>
      <c r="CW2223">
        <v>2</v>
      </c>
      <c r="CX2223">
        <v>3</v>
      </c>
      <c r="CY2223">
        <v>3</v>
      </c>
      <c r="CZ2223">
        <v>3</v>
      </c>
      <c r="DA2223">
        <v>3</v>
      </c>
      <c r="DB2223">
        <v>3</v>
      </c>
      <c r="DC2223">
        <v>3</v>
      </c>
      <c r="DD2223">
        <v>3</v>
      </c>
      <c r="DE2223">
        <v>3</v>
      </c>
      <c r="DF2223">
        <v>3</v>
      </c>
      <c r="DG2223">
        <v>3</v>
      </c>
      <c r="DH2223">
        <v>3</v>
      </c>
      <c r="DI2223">
        <v>3</v>
      </c>
      <c r="DJ2223">
        <v>3</v>
      </c>
      <c r="DK2223">
        <v>3</v>
      </c>
      <c r="DL2223">
        <v>3</v>
      </c>
      <c r="DM2223">
        <v>3</v>
      </c>
      <c r="DN2223">
        <v>3</v>
      </c>
    </row>
    <row r="2224" spans="2:118">
      <c r="B2224" t="s">
        <v>573</v>
      </c>
      <c r="C2224">
        <v>34.257582820000003</v>
      </c>
      <c r="D2224">
        <v>-77.870756259999993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0</v>
      </c>
      <c r="CE2224">
        <v>0</v>
      </c>
      <c r="CF2224">
        <v>0</v>
      </c>
      <c r="CG2224">
        <v>0</v>
      </c>
      <c r="CH2224">
        <v>0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3</v>
      </c>
      <c r="CR2224">
        <v>3</v>
      </c>
      <c r="CS2224">
        <v>3</v>
      </c>
      <c r="CT2224">
        <v>3</v>
      </c>
      <c r="CU2224">
        <v>3</v>
      </c>
      <c r="CV2224">
        <v>3</v>
      </c>
      <c r="CW2224">
        <v>3</v>
      </c>
      <c r="CX2224">
        <v>3</v>
      </c>
      <c r="CY2224">
        <v>3</v>
      </c>
      <c r="CZ2224">
        <v>3</v>
      </c>
      <c r="DA2224">
        <v>3</v>
      </c>
      <c r="DB2224">
        <v>3</v>
      </c>
      <c r="DC2224">
        <v>3</v>
      </c>
      <c r="DD2224">
        <v>3</v>
      </c>
      <c r="DE2224">
        <v>3</v>
      </c>
      <c r="DF2224">
        <v>3</v>
      </c>
      <c r="DG2224">
        <v>3</v>
      </c>
      <c r="DH2224">
        <v>3</v>
      </c>
      <c r="DI2224">
        <v>3</v>
      </c>
      <c r="DJ2224">
        <v>3</v>
      </c>
      <c r="DK2224">
        <v>3</v>
      </c>
      <c r="DL2224">
        <v>3</v>
      </c>
      <c r="DM2224">
        <v>3</v>
      </c>
      <c r="DN2224">
        <v>3</v>
      </c>
    </row>
    <row r="2225" spans="2:118">
      <c r="B2225" t="s">
        <v>573</v>
      </c>
      <c r="C2225">
        <v>36.41736238</v>
      </c>
      <c r="D2225">
        <v>-77.397694430000001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1</v>
      </c>
      <c r="BW2225">
        <v>1</v>
      </c>
      <c r="BX2225">
        <v>1</v>
      </c>
      <c r="BY2225">
        <v>1</v>
      </c>
      <c r="BZ2225">
        <v>1</v>
      </c>
      <c r="CA2225">
        <v>1</v>
      </c>
      <c r="CB2225">
        <v>1</v>
      </c>
      <c r="CC2225">
        <v>1</v>
      </c>
      <c r="CD2225">
        <v>1</v>
      </c>
      <c r="CE2225">
        <v>1</v>
      </c>
      <c r="CF2225">
        <v>1</v>
      </c>
      <c r="CG2225">
        <v>1</v>
      </c>
      <c r="CH2225">
        <v>1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2</v>
      </c>
      <c r="CP2225">
        <v>2</v>
      </c>
      <c r="CQ2225">
        <v>2</v>
      </c>
      <c r="CR2225">
        <v>2</v>
      </c>
      <c r="CS2225">
        <v>2</v>
      </c>
      <c r="CT2225">
        <v>3</v>
      </c>
      <c r="CU2225">
        <v>3</v>
      </c>
      <c r="CV2225">
        <v>3</v>
      </c>
      <c r="CW2225">
        <v>4</v>
      </c>
      <c r="CX2225">
        <v>4</v>
      </c>
      <c r="CY2225">
        <v>5</v>
      </c>
      <c r="CZ2225">
        <v>5</v>
      </c>
      <c r="DA2225">
        <v>5</v>
      </c>
      <c r="DB2225">
        <v>5</v>
      </c>
      <c r="DC2225">
        <v>5</v>
      </c>
      <c r="DD2225">
        <v>5</v>
      </c>
      <c r="DE2225">
        <v>5</v>
      </c>
      <c r="DF2225">
        <v>5</v>
      </c>
      <c r="DG2225">
        <v>5</v>
      </c>
      <c r="DH2225">
        <v>7</v>
      </c>
      <c r="DI2225">
        <v>7</v>
      </c>
      <c r="DJ2225">
        <v>7</v>
      </c>
      <c r="DK2225">
        <v>7</v>
      </c>
      <c r="DL2225">
        <v>9</v>
      </c>
      <c r="DM2225">
        <v>9</v>
      </c>
      <c r="DN2225">
        <v>9</v>
      </c>
    </row>
    <row r="2226" spans="2:118">
      <c r="B2226" t="s">
        <v>573</v>
      </c>
      <c r="C2226">
        <v>34.726073659999997</v>
      </c>
      <c r="D2226">
        <v>-77.429081789999998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1</v>
      </c>
      <c r="CX2226">
        <v>1</v>
      </c>
      <c r="CY2226">
        <v>1</v>
      </c>
      <c r="CZ2226">
        <v>1</v>
      </c>
      <c r="DA2226">
        <v>1</v>
      </c>
      <c r="DB2226">
        <v>1</v>
      </c>
      <c r="DC2226">
        <v>1</v>
      </c>
      <c r="DD2226">
        <v>2</v>
      </c>
      <c r="DE2226">
        <v>2</v>
      </c>
      <c r="DF2226">
        <v>2</v>
      </c>
      <c r="DG2226">
        <v>2</v>
      </c>
      <c r="DH2226">
        <v>2</v>
      </c>
      <c r="DI2226">
        <v>2</v>
      </c>
      <c r="DJ2226">
        <v>2</v>
      </c>
      <c r="DK2226">
        <v>2</v>
      </c>
      <c r="DL2226">
        <v>2</v>
      </c>
      <c r="DM2226">
        <v>2</v>
      </c>
      <c r="DN2226">
        <v>2</v>
      </c>
    </row>
    <row r="2227" spans="2:118">
      <c r="B2227" t="s">
        <v>573</v>
      </c>
      <c r="C2227">
        <v>36.060929469999998</v>
      </c>
      <c r="D2227">
        <v>-79.121679349999994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1</v>
      </c>
      <c r="CG2227">
        <v>2</v>
      </c>
      <c r="CH2227">
        <v>2</v>
      </c>
      <c r="CI2227">
        <v>2</v>
      </c>
      <c r="CJ2227">
        <v>2</v>
      </c>
      <c r="CK2227">
        <v>2</v>
      </c>
      <c r="CL2227">
        <v>2</v>
      </c>
      <c r="CM2227">
        <v>3</v>
      </c>
      <c r="CN2227">
        <v>3</v>
      </c>
      <c r="CO2227">
        <v>3</v>
      </c>
      <c r="CP2227">
        <v>3</v>
      </c>
      <c r="CQ2227">
        <v>3</v>
      </c>
      <c r="CR2227">
        <v>7</v>
      </c>
      <c r="CS2227">
        <v>8</v>
      </c>
      <c r="CT2227">
        <v>8</v>
      </c>
      <c r="CU2227">
        <v>10</v>
      </c>
      <c r="CV2227">
        <v>13</v>
      </c>
      <c r="CW2227">
        <v>13</v>
      </c>
      <c r="CX2227">
        <v>14</v>
      </c>
      <c r="CY2227">
        <v>15</v>
      </c>
      <c r="CZ2227">
        <v>16</v>
      </c>
      <c r="DA2227">
        <v>17</v>
      </c>
      <c r="DB2227">
        <v>18</v>
      </c>
      <c r="DC2227">
        <v>18</v>
      </c>
      <c r="DD2227">
        <v>18</v>
      </c>
      <c r="DE2227">
        <v>18</v>
      </c>
      <c r="DF2227">
        <v>20</v>
      </c>
      <c r="DG2227">
        <v>30</v>
      </c>
      <c r="DH2227">
        <v>32</v>
      </c>
      <c r="DI2227">
        <v>33</v>
      </c>
      <c r="DJ2227">
        <v>33</v>
      </c>
      <c r="DK2227">
        <v>33</v>
      </c>
      <c r="DL2227">
        <v>34</v>
      </c>
      <c r="DM2227">
        <v>34</v>
      </c>
      <c r="DN2227">
        <v>34</v>
      </c>
    </row>
    <row r="2228" spans="2:118">
      <c r="B2228" t="s">
        <v>573</v>
      </c>
      <c r="C2228">
        <v>35.152533149999996</v>
      </c>
      <c r="D2228">
        <v>-76.6655982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0</v>
      </c>
      <c r="CG2228">
        <v>0</v>
      </c>
      <c r="CH2228">
        <v>0</v>
      </c>
      <c r="CI2228">
        <v>0</v>
      </c>
      <c r="CJ2228">
        <v>0</v>
      </c>
      <c r="CK2228">
        <v>0</v>
      </c>
      <c r="CL2228">
        <v>0</v>
      </c>
      <c r="CM2228">
        <v>0</v>
      </c>
      <c r="CN2228">
        <v>0</v>
      </c>
      <c r="CO2228">
        <v>0</v>
      </c>
      <c r="CP2228">
        <v>0</v>
      </c>
      <c r="CQ2228">
        <v>0</v>
      </c>
      <c r="CR2228">
        <v>0</v>
      </c>
      <c r="CS2228">
        <v>0</v>
      </c>
      <c r="CT2228">
        <v>0</v>
      </c>
      <c r="CU2228">
        <v>0</v>
      </c>
      <c r="CV2228">
        <v>0</v>
      </c>
      <c r="CW2228">
        <v>0</v>
      </c>
      <c r="CX2228">
        <v>0</v>
      </c>
      <c r="CY2228">
        <v>0</v>
      </c>
      <c r="CZ2228">
        <v>0</v>
      </c>
      <c r="DA2228">
        <v>0</v>
      </c>
      <c r="DB2228">
        <v>0</v>
      </c>
      <c r="DC2228">
        <v>0</v>
      </c>
      <c r="DD2228">
        <v>0</v>
      </c>
      <c r="DE2228">
        <v>0</v>
      </c>
      <c r="DF2228">
        <v>0</v>
      </c>
      <c r="DG2228">
        <v>0</v>
      </c>
      <c r="DH2228">
        <v>0</v>
      </c>
      <c r="DI2228">
        <v>0</v>
      </c>
      <c r="DJ2228">
        <v>0</v>
      </c>
      <c r="DK2228">
        <v>0</v>
      </c>
      <c r="DL2228">
        <v>0</v>
      </c>
      <c r="DM2228">
        <v>0</v>
      </c>
      <c r="DN2228">
        <v>0</v>
      </c>
    </row>
    <row r="2229" spans="2:118">
      <c r="B2229" t="s">
        <v>573</v>
      </c>
      <c r="C2229">
        <v>36.267237979999997</v>
      </c>
      <c r="D2229">
        <v>-76.251347780000003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1</v>
      </c>
      <c r="DE2229">
        <v>1</v>
      </c>
      <c r="DF2229">
        <v>2</v>
      </c>
      <c r="DG2229">
        <v>2</v>
      </c>
      <c r="DH2229">
        <v>3</v>
      </c>
      <c r="DI2229">
        <v>3</v>
      </c>
      <c r="DJ2229">
        <v>3</v>
      </c>
      <c r="DK2229">
        <v>5</v>
      </c>
      <c r="DL2229">
        <v>5</v>
      </c>
      <c r="DM2229">
        <v>5</v>
      </c>
      <c r="DN2229">
        <v>5</v>
      </c>
    </row>
    <row r="2230" spans="2:118">
      <c r="B2230" t="s">
        <v>573</v>
      </c>
      <c r="C2230">
        <v>34.522656240000003</v>
      </c>
      <c r="D2230">
        <v>-77.90352133000000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0</v>
      </c>
      <c r="CR2230">
        <v>0</v>
      </c>
      <c r="CS2230">
        <v>0</v>
      </c>
      <c r="CT2230">
        <v>0</v>
      </c>
      <c r="CU2230">
        <v>0</v>
      </c>
      <c r="CV2230">
        <v>0</v>
      </c>
      <c r="CW2230">
        <v>1</v>
      </c>
      <c r="CX2230">
        <v>1</v>
      </c>
      <c r="CY2230">
        <v>1</v>
      </c>
      <c r="CZ2230">
        <v>1</v>
      </c>
      <c r="DA2230">
        <v>1</v>
      </c>
      <c r="DB2230">
        <v>1</v>
      </c>
      <c r="DC2230">
        <v>1</v>
      </c>
      <c r="DD2230">
        <v>1</v>
      </c>
      <c r="DE2230">
        <v>1</v>
      </c>
      <c r="DF2230">
        <v>1</v>
      </c>
      <c r="DG2230">
        <v>1</v>
      </c>
      <c r="DH2230">
        <v>1</v>
      </c>
      <c r="DI2230">
        <v>1</v>
      </c>
      <c r="DJ2230">
        <v>1</v>
      </c>
      <c r="DK2230">
        <v>1</v>
      </c>
      <c r="DL2230">
        <v>1</v>
      </c>
      <c r="DM2230">
        <v>1</v>
      </c>
      <c r="DN2230">
        <v>1</v>
      </c>
    </row>
    <row r="2231" spans="2:118">
      <c r="B2231" t="s">
        <v>573</v>
      </c>
      <c r="C2231">
        <v>36.178474530000003</v>
      </c>
      <c r="D2231">
        <v>-76.406031429999999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2</v>
      </c>
      <c r="DJ2231">
        <v>2</v>
      </c>
      <c r="DK2231">
        <v>2</v>
      </c>
      <c r="DL2231">
        <v>2</v>
      </c>
      <c r="DM2231">
        <v>2</v>
      </c>
      <c r="DN2231">
        <v>2</v>
      </c>
    </row>
    <row r="2232" spans="2:118">
      <c r="B2232" t="s">
        <v>573</v>
      </c>
      <c r="C2232">
        <v>36.389890319999999</v>
      </c>
      <c r="D2232">
        <v>-78.9721735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1</v>
      </c>
      <c r="DF2232">
        <v>1</v>
      </c>
      <c r="DG2232">
        <v>1</v>
      </c>
      <c r="DH2232">
        <v>1</v>
      </c>
      <c r="DI2232">
        <v>1</v>
      </c>
      <c r="DJ2232">
        <v>1</v>
      </c>
      <c r="DK2232">
        <v>1</v>
      </c>
      <c r="DL2232">
        <v>1</v>
      </c>
      <c r="DM2232">
        <v>1</v>
      </c>
      <c r="DN2232">
        <v>1</v>
      </c>
    </row>
    <row r="2233" spans="2:118">
      <c r="B2233" t="s">
        <v>573</v>
      </c>
      <c r="C2233">
        <v>35.595354260000001</v>
      </c>
      <c r="D2233">
        <v>-77.37353177999999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1</v>
      </c>
      <c r="CD2233">
        <v>1</v>
      </c>
      <c r="CE2233">
        <v>1</v>
      </c>
      <c r="CF2233">
        <v>1</v>
      </c>
      <c r="CG2233">
        <v>1</v>
      </c>
      <c r="CH2233">
        <v>1</v>
      </c>
      <c r="CI2233">
        <v>1</v>
      </c>
      <c r="CJ2233">
        <v>1</v>
      </c>
      <c r="CK2233">
        <v>1</v>
      </c>
      <c r="CL2233">
        <v>1</v>
      </c>
      <c r="CM2233">
        <v>1</v>
      </c>
      <c r="CN2233">
        <v>1</v>
      </c>
      <c r="CO2233">
        <v>1</v>
      </c>
      <c r="CP2233">
        <v>1</v>
      </c>
      <c r="CQ2233">
        <v>2</v>
      </c>
      <c r="CR2233">
        <v>2</v>
      </c>
      <c r="CS2233">
        <v>2</v>
      </c>
      <c r="CT2233">
        <v>2</v>
      </c>
      <c r="CU2233">
        <v>2</v>
      </c>
      <c r="CV2233">
        <v>2</v>
      </c>
      <c r="CW2233">
        <v>2</v>
      </c>
      <c r="CX2233">
        <v>2</v>
      </c>
      <c r="CY2233">
        <v>2</v>
      </c>
      <c r="CZ2233">
        <v>2</v>
      </c>
      <c r="DA2233">
        <v>2</v>
      </c>
      <c r="DB2233">
        <v>2</v>
      </c>
      <c r="DC2233">
        <v>2</v>
      </c>
      <c r="DD2233">
        <v>2</v>
      </c>
      <c r="DE2233">
        <v>2</v>
      </c>
      <c r="DF2233">
        <v>2</v>
      </c>
      <c r="DG2233">
        <v>2</v>
      </c>
      <c r="DH2233">
        <v>2</v>
      </c>
      <c r="DI2233">
        <v>2</v>
      </c>
      <c r="DJ2233">
        <v>2</v>
      </c>
      <c r="DK2233">
        <v>2</v>
      </c>
      <c r="DL2233">
        <v>2</v>
      </c>
      <c r="DM2233">
        <v>2</v>
      </c>
      <c r="DN2233">
        <v>2</v>
      </c>
    </row>
    <row r="2234" spans="2:118">
      <c r="B2234" t="s">
        <v>573</v>
      </c>
      <c r="C2234">
        <v>35.278206150000003</v>
      </c>
      <c r="D2234">
        <v>-82.168123539999996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0</v>
      </c>
      <c r="DJ2234">
        <v>2</v>
      </c>
      <c r="DK2234">
        <v>2</v>
      </c>
      <c r="DL2234">
        <v>2</v>
      </c>
      <c r="DM2234">
        <v>3</v>
      </c>
      <c r="DN2234">
        <v>3</v>
      </c>
    </row>
    <row r="2235" spans="2:118">
      <c r="B2235" t="s">
        <v>573</v>
      </c>
      <c r="C2235">
        <v>35.71015088</v>
      </c>
      <c r="D2235">
        <v>-79.805703390000005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1</v>
      </c>
      <c r="BZ2235">
        <v>1</v>
      </c>
      <c r="CA2235">
        <v>1</v>
      </c>
      <c r="CB2235">
        <v>1</v>
      </c>
      <c r="CC2235">
        <v>1</v>
      </c>
      <c r="CD2235">
        <v>2</v>
      </c>
      <c r="CE2235">
        <v>2</v>
      </c>
      <c r="CF2235">
        <v>2</v>
      </c>
      <c r="CG2235">
        <v>2</v>
      </c>
      <c r="CH2235">
        <v>2</v>
      </c>
      <c r="CI2235">
        <v>2</v>
      </c>
      <c r="CJ2235">
        <v>2</v>
      </c>
      <c r="CK2235">
        <v>2</v>
      </c>
      <c r="CL2235">
        <v>2</v>
      </c>
      <c r="CM2235">
        <v>2</v>
      </c>
      <c r="CN2235">
        <v>2</v>
      </c>
      <c r="CO2235">
        <v>2</v>
      </c>
      <c r="CP2235">
        <v>2</v>
      </c>
      <c r="CQ2235">
        <v>2</v>
      </c>
      <c r="CR2235">
        <v>2</v>
      </c>
      <c r="CS2235">
        <v>2</v>
      </c>
      <c r="CT2235">
        <v>2</v>
      </c>
      <c r="CU2235">
        <v>2</v>
      </c>
      <c r="CV2235">
        <v>3</v>
      </c>
      <c r="CW2235">
        <v>3</v>
      </c>
      <c r="CX2235">
        <v>3</v>
      </c>
      <c r="CY2235">
        <v>3</v>
      </c>
      <c r="CZ2235">
        <v>3</v>
      </c>
      <c r="DA2235">
        <v>3</v>
      </c>
      <c r="DB2235">
        <v>3</v>
      </c>
      <c r="DC2235">
        <v>3</v>
      </c>
      <c r="DD2235">
        <v>3</v>
      </c>
      <c r="DE2235">
        <v>4</v>
      </c>
      <c r="DF2235">
        <v>5</v>
      </c>
      <c r="DG2235">
        <v>5</v>
      </c>
      <c r="DH2235">
        <v>5</v>
      </c>
      <c r="DI2235">
        <v>5</v>
      </c>
      <c r="DJ2235">
        <v>6</v>
      </c>
      <c r="DK2235">
        <v>6</v>
      </c>
      <c r="DL2235">
        <v>6</v>
      </c>
      <c r="DM2235">
        <v>6</v>
      </c>
      <c r="DN2235">
        <v>6</v>
      </c>
    </row>
    <row r="2236" spans="2:118">
      <c r="B2236" t="s">
        <v>573</v>
      </c>
      <c r="C2236">
        <v>35.00417719</v>
      </c>
      <c r="D2236">
        <v>-79.7449100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0</v>
      </c>
      <c r="CD2236">
        <v>0</v>
      </c>
      <c r="CE2236">
        <v>0</v>
      </c>
      <c r="CF2236">
        <v>0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</row>
    <row r="2237" spans="2:118">
      <c r="B2237" t="s">
        <v>573</v>
      </c>
      <c r="C2237">
        <v>34.642444959999999</v>
      </c>
      <c r="D2237">
        <v>-79.1025052999999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3</v>
      </c>
      <c r="CT2237">
        <v>3</v>
      </c>
      <c r="CU2237">
        <v>3</v>
      </c>
      <c r="CV2237">
        <v>3</v>
      </c>
      <c r="CW2237">
        <v>3</v>
      </c>
      <c r="CX2237">
        <v>3</v>
      </c>
      <c r="CY2237">
        <v>3</v>
      </c>
      <c r="CZ2237">
        <v>3</v>
      </c>
      <c r="DA2237">
        <v>3</v>
      </c>
      <c r="DB2237">
        <v>3</v>
      </c>
      <c r="DC2237">
        <v>3</v>
      </c>
      <c r="DD2237">
        <v>3</v>
      </c>
      <c r="DE2237">
        <v>3</v>
      </c>
      <c r="DF2237">
        <v>3</v>
      </c>
      <c r="DG2237">
        <v>4</v>
      </c>
      <c r="DH2237">
        <v>4</v>
      </c>
      <c r="DI2237">
        <v>4</v>
      </c>
      <c r="DJ2237">
        <v>6</v>
      </c>
      <c r="DK2237">
        <v>6</v>
      </c>
      <c r="DL2237">
        <v>6</v>
      </c>
      <c r="DM2237">
        <v>10</v>
      </c>
      <c r="DN2237">
        <v>11</v>
      </c>
    </row>
    <row r="2238" spans="2:118">
      <c r="B2238" t="s">
        <v>573</v>
      </c>
      <c r="C2238">
        <v>36.39593137</v>
      </c>
      <c r="D2238">
        <v>-79.775048409999997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1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1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2</v>
      </c>
      <c r="CW2238">
        <v>2</v>
      </c>
      <c r="CX2238">
        <v>2</v>
      </c>
      <c r="CY2238">
        <v>2</v>
      </c>
      <c r="CZ2238">
        <v>2</v>
      </c>
      <c r="DA2238">
        <v>2</v>
      </c>
      <c r="DB2238">
        <v>2</v>
      </c>
      <c r="DC2238">
        <v>2</v>
      </c>
      <c r="DD2238">
        <v>2</v>
      </c>
      <c r="DE2238">
        <v>2</v>
      </c>
      <c r="DF2238">
        <v>2</v>
      </c>
      <c r="DG2238">
        <v>2</v>
      </c>
      <c r="DH2238">
        <v>2</v>
      </c>
      <c r="DI2238">
        <v>2</v>
      </c>
      <c r="DJ2238">
        <v>2</v>
      </c>
      <c r="DK2238">
        <v>2</v>
      </c>
      <c r="DL2238">
        <v>2</v>
      </c>
      <c r="DM2238">
        <v>2</v>
      </c>
      <c r="DN2238">
        <v>2</v>
      </c>
    </row>
    <row r="2239" spans="2:118">
      <c r="B2239" t="s">
        <v>573</v>
      </c>
      <c r="C2239">
        <v>35.640039160000001</v>
      </c>
      <c r="D2239">
        <v>-80.524466279999999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1</v>
      </c>
      <c r="BT2239">
        <v>1</v>
      </c>
      <c r="BU2239">
        <v>1</v>
      </c>
      <c r="BV2239">
        <v>1</v>
      </c>
      <c r="BW2239">
        <v>1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2</v>
      </c>
      <c r="CE2239">
        <v>2</v>
      </c>
      <c r="CF2239">
        <v>2</v>
      </c>
      <c r="CG2239">
        <v>2</v>
      </c>
      <c r="CH2239">
        <v>2</v>
      </c>
      <c r="CI2239">
        <v>3</v>
      </c>
      <c r="CJ2239">
        <v>3</v>
      </c>
      <c r="CK2239">
        <v>7</v>
      </c>
      <c r="CL2239">
        <v>8</v>
      </c>
      <c r="CM2239">
        <v>12</v>
      </c>
      <c r="CN2239">
        <v>12</v>
      </c>
      <c r="CO2239">
        <v>12</v>
      </c>
      <c r="CP2239">
        <v>12</v>
      </c>
      <c r="CQ2239">
        <v>15</v>
      </c>
      <c r="CR2239">
        <v>17</v>
      </c>
      <c r="CS2239">
        <v>20</v>
      </c>
      <c r="CT2239">
        <v>20</v>
      </c>
      <c r="CU2239">
        <v>20</v>
      </c>
      <c r="CV2239">
        <v>20</v>
      </c>
      <c r="CW2239">
        <v>21</v>
      </c>
      <c r="CX2239">
        <v>21</v>
      </c>
      <c r="CY2239">
        <v>22</v>
      </c>
      <c r="CZ2239">
        <v>22</v>
      </c>
      <c r="DA2239">
        <v>22</v>
      </c>
      <c r="DB2239">
        <v>24</v>
      </c>
      <c r="DC2239">
        <v>25</v>
      </c>
      <c r="DD2239">
        <v>25</v>
      </c>
      <c r="DE2239">
        <v>25</v>
      </c>
      <c r="DF2239">
        <v>25</v>
      </c>
      <c r="DG2239">
        <v>25</v>
      </c>
      <c r="DH2239">
        <v>25</v>
      </c>
      <c r="DI2239">
        <v>25</v>
      </c>
      <c r="DJ2239">
        <v>25</v>
      </c>
      <c r="DK2239">
        <v>25</v>
      </c>
      <c r="DL2239">
        <v>25</v>
      </c>
      <c r="DM2239">
        <v>26</v>
      </c>
      <c r="DN2239">
        <v>26</v>
      </c>
    </row>
    <row r="2240" spans="2:118">
      <c r="B2240" t="s">
        <v>573</v>
      </c>
      <c r="C2240">
        <v>35.401141780000003</v>
      </c>
      <c r="D2240">
        <v>-81.921120990000006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1</v>
      </c>
      <c r="CF2240">
        <v>1</v>
      </c>
      <c r="CG2240">
        <v>1</v>
      </c>
      <c r="CH2240">
        <v>1</v>
      </c>
      <c r="CI2240">
        <v>1</v>
      </c>
      <c r="CJ2240">
        <v>2</v>
      </c>
      <c r="CK2240">
        <v>2</v>
      </c>
      <c r="CL2240">
        <v>2</v>
      </c>
      <c r="CM2240">
        <v>2</v>
      </c>
      <c r="CN2240">
        <v>2</v>
      </c>
      <c r="CO2240">
        <v>4</v>
      </c>
      <c r="CP2240">
        <v>4</v>
      </c>
      <c r="CQ2240">
        <v>4</v>
      </c>
      <c r="CR2240">
        <v>4</v>
      </c>
      <c r="CS2240">
        <v>5</v>
      </c>
      <c r="CT2240">
        <v>5</v>
      </c>
      <c r="CU2240">
        <v>5</v>
      </c>
      <c r="CV2240">
        <v>6</v>
      </c>
      <c r="CW2240">
        <v>6</v>
      </c>
      <c r="CX2240">
        <v>6</v>
      </c>
      <c r="CY2240">
        <v>6</v>
      </c>
      <c r="CZ2240">
        <v>6</v>
      </c>
      <c r="DA2240">
        <v>6</v>
      </c>
      <c r="DB2240">
        <v>6</v>
      </c>
      <c r="DC2240">
        <v>6</v>
      </c>
      <c r="DD2240">
        <v>6</v>
      </c>
      <c r="DE2240">
        <v>6</v>
      </c>
      <c r="DF2240">
        <v>6</v>
      </c>
      <c r="DG2240">
        <v>6</v>
      </c>
      <c r="DH2240">
        <v>6</v>
      </c>
      <c r="DI2240">
        <v>7</v>
      </c>
      <c r="DJ2240">
        <v>7</v>
      </c>
      <c r="DK2240">
        <v>7</v>
      </c>
      <c r="DL2240">
        <v>7</v>
      </c>
      <c r="DM2240">
        <v>7</v>
      </c>
      <c r="DN2240">
        <v>7</v>
      </c>
    </row>
    <row r="2241" spans="2:118">
      <c r="B2241" t="s">
        <v>573</v>
      </c>
      <c r="C2241">
        <v>34.988203679999998</v>
      </c>
      <c r="D2241">
        <v>-78.369140610000002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0</v>
      </c>
      <c r="CF2241">
        <v>0</v>
      </c>
      <c r="CG2241">
        <v>0</v>
      </c>
      <c r="CH2241">
        <v>0</v>
      </c>
      <c r="CI2241">
        <v>0</v>
      </c>
      <c r="CJ2241">
        <v>0</v>
      </c>
      <c r="CK2241">
        <v>0</v>
      </c>
      <c r="CL2241">
        <v>0</v>
      </c>
      <c r="CM2241">
        <v>0</v>
      </c>
      <c r="CN2241">
        <v>0</v>
      </c>
      <c r="CO2241">
        <v>0</v>
      </c>
      <c r="CP2241">
        <v>0</v>
      </c>
      <c r="CQ2241">
        <v>0</v>
      </c>
      <c r="CR2241">
        <v>0</v>
      </c>
      <c r="CS2241">
        <v>0</v>
      </c>
      <c r="CT2241">
        <v>0</v>
      </c>
      <c r="CU2241">
        <v>0</v>
      </c>
      <c r="CV2241">
        <v>0</v>
      </c>
      <c r="CW2241">
        <v>0</v>
      </c>
      <c r="CX2241">
        <v>0</v>
      </c>
      <c r="CY2241">
        <v>0</v>
      </c>
      <c r="CZ2241">
        <v>0</v>
      </c>
      <c r="DA2241">
        <v>0</v>
      </c>
      <c r="DB2241">
        <v>0</v>
      </c>
      <c r="DC2241">
        <v>0</v>
      </c>
      <c r="DD2241">
        <v>0</v>
      </c>
      <c r="DE2241">
        <v>1</v>
      </c>
      <c r="DF2241">
        <v>1</v>
      </c>
      <c r="DG2241">
        <v>1</v>
      </c>
      <c r="DH2241">
        <v>1</v>
      </c>
      <c r="DI2241">
        <v>1</v>
      </c>
      <c r="DJ2241">
        <v>1</v>
      </c>
      <c r="DK2241">
        <v>1</v>
      </c>
      <c r="DL2241">
        <v>1</v>
      </c>
      <c r="DM2241">
        <v>1</v>
      </c>
      <c r="DN2241">
        <v>1</v>
      </c>
    </row>
    <row r="2242" spans="2:118">
      <c r="B2242" t="s">
        <v>573</v>
      </c>
      <c r="C2242">
        <v>34.838629900000001</v>
      </c>
      <c r="D2242">
        <v>-79.475797799999995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  <c r="DC2242">
        <v>0</v>
      </c>
      <c r="DD2242">
        <v>0</v>
      </c>
      <c r="DE2242">
        <v>0</v>
      </c>
      <c r="DF2242">
        <v>0</v>
      </c>
      <c r="DG2242">
        <v>0</v>
      </c>
      <c r="DH2242">
        <v>0</v>
      </c>
      <c r="DI2242">
        <v>0</v>
      </c>
      <c r="DJ2242">
        <v>0</v>
      </c>
      <c r="DK2242">
        <v>0</v>
      </c>
      <c r="DL2242">
        <v>0</v>
      </c>
      <c r="DM2242">
        <v>0</v>
      </c>
      <c r="DN2242">
        <v>0</v>
      </c>
    </row>
    <row r="2243" spans="2:118">
      <c r="B2243" t="s">
        <v>573</v>
      </c>
      <c r="C2243">
        <v>35.31647813</v>
      </c>
      <c r="D2243">
        <v>-80.25093221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3</v>
      </c>
      <c r="CP2243">
        <v>3</v>
      </c>
      <c r="CQ2243">
        <v>3</v>
      </c>
      <c r="CR2243">
        <v>4</v>
      </c>
      <c r="CS2243">
        <v>4</v>
      </c>
      <c r="CT2243">
        <v>4</v>
      </c>
      <c r="CU2243">
        <v>4</v>
      </c>
      <c r="CV2243">
        <v>4</v>
      </c>
      <c r="CW2243">
        <v>4</v>
      </c>
      <c r="CX2243">
        <v>4</v>
      </c>
      <c r="CY2243">
        <v>4</v>
      </c>
      <c r="CZ2243">
        <v>4</v>
      </c>
      <c r="DA2243">
        <v>4</v>
      </c>
      <c r="DB2243">
        <v>4</v>
      </c>
      <c r="DC2243">
        <v>4</v>
      </c>
      <c r="DD2243">
        <v>4</v>
      </c>
      <c r="DE2243">
        <v>4</v>
      </c>
      <c r="DF2243">
        <v>4</v>
      </c>
      <c r="DG2243">
        <v>4</v>
      </c>
      <c r="DH2243">
        <v>4</v>
      </c>
      <c r="DI2243">
        <v>4</v>
      </c>
      <c r="DJ2243">
        <v>4</v>
      </c>
      <c r="DK2243">
        <v>4</v>
      </c>
      <c r="DL2243">
        <v>4</v>
      </c>
      <c r="DM2243">
        <v>4</v>
      </c>
      <c r="DN2243">
        <v>4</v>
      </c>
    </row>
    <row r="2244" spans="2:118">
      <c r="B2244" t="s">
        <v>573</v>
      </c>
      <c r="C2244">
        <v>36.401797500000001</v>
      </c>
      <c r="D2244">
        <v>-80.238933689999996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0</v>
      </c>
      <c r="DF2244">
        <v>0</v>
      </c>
      <c r="DG2244">
        <v>0</v>
      </c>
      <c r="DH2244">
        <v>0</v>
      </c>
      <c r="DI2244">
        <v>0</v>
      </c>
      <c r="DJ2244">
        <v>0</v>
      </c>
      <c r="DK2244">
        <v>0</v>
      </c>
      <c r="DL2244">
        <v>0</v>
      </c>
      <c r="DM2244">
        <v>0</v>
      </c>
      <c r="DN2244">
        <v>0</v>
      </c>
    </row>
    <row r="2245" spans="2:118">
      <c r="B2245" t="s">
        <v>573</v>
      </c>
      <c r="C2245">
        <v>36.416894890000002</v>
      </c>
      <c r="D2245">
        <v>-80.69102282999999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1</v>
      </c>
      <c r="DJ2245">
        <v>1</v>
      </c>
      <c r="DK2245">
        <v>1</v>
      </c>
      <c r="DL2245">
        <v>1</v>
      </c>
      <c r="DM2245">
        <v>1</v>
      </c>
      <c r="DN2245">
        <v>1</v>
      </c>
    </row>
    <row r="2246" spans="2:118">
      <c r="B2246" t="s">
        <v>573</v>
      </c>
      <c r="C2246">
        <v>35.48665845</v>
      </c>
      <c r="D2246">
        <v>-83.48748931999999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0</v>
      </c>
      <c r="DD2246">
        <v>0</v>
      </c>
      <c r="DE2246">
        <v>0</v>
      </c>
      <c r="DF2246">
        <v>0</v>
      </c>
      <c r="DG2246">
        <v>0</v>
      </c>
      <c r="DH2246">
        <v>0</v>
      </c>
      <c r="DI2246">
        <v>0</v>
      </c>
      <c r="DJ2246">
        <v>0</v>
      </c>
      <c r="DK2246">
        <v>0</v>
      </c>
      <c r="DL2246">
        <v>0</v>
      </c>
      <c r="DM2246">
        <v>0</v>
      </c>
      <c r="DN2246">
        <v>0</v>
      </c>
    </row>
    <row r="2247" spans="2:118">
      <c r="B2247" t="s">
        <v>573</v>
      </c>
      <c r="C2247">
        <v>35.203838640000001</v>
      </c>
      <c r="D2247">
        <v>-82.796384230000001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</row>
    <row r="2248" spans="2:118">
      <c r="B2248" t="s">
        <v>573</v>
      </c>
      <c r="C2248">
        <v>35.871472259999997</v>
      </c>
      <c r="D2248">
        <v>-76.170552529999995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0</v>
      </c>
      <c r="DJ2248">
        <v>0</v>
      </c>
      <c r="DK2248">
        <v>0</v>
      </c>
      <c r="DL2248">
        <v>0</v>
      </c>
      <c r="DM2248">
        <v>0</v>
      </c>
      <c r="DN2248">
        <v>0</v>
      </c>
    </row>
    <row r="2249" spans="2:118">
      <c r="B2249" t="s">
        <v>573</v>
      </c>
      <c r="C2249">
        <v>34.989605269999998</v>
      </c>
      <c r="D2249">
        <v>-80.52955873000000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1</v>
      </c>
      <c r="CF2249">
        <v>1</v>
      </c>
      <c r="CG2249">
        <v>1</v>
      </c>
      <c r="CH2249">
        <v>1</v>
      </c>
      <c r="CI2249">
        <v>1</v>
      </c>
      <c r="CJ2249">
        <v>3</v>
      </c>
      <c r="CK2249">
        <v>3</v>
      </c>
      <c r="CL2249">
        <v>3</v>
      </c>
      <c r="CM2249">
        <v>3</v>
      </c>
      <c r="CN2249">
        <v>3</v>
      </c>
      <c r="CO2249">
        <v>3</v>
      </c>
      <c r="CP2249">
        <v>6</v>
      </c>
      <c r="CQ2249">
        <v>6</v>
      </c>
      <c r="CR2249">
        <v>6</v>
      </c>
      <c r="CS2249">
        <v>7</v>
      </c>
      <c r="CT2249">
        <v>7</v>
      </c>
      <c r="CU2249">
        <v>7</v>
      </c>
      <c r="CV2249">
        <v>8</v>
      </c>
      <c r="CW2249">
        <v>9</v>
      </c>
      <c r="CX2249">
        <v>9</v>
      </c>
      <c r="CY2249">
        <v>9</v>
      </c>
      <c r="CZ2249">
        <v>11</v>
      </c>
      <c r="DA2249">
        <v>11</v>
      </c>
      <c r="DB2249">
        <v>11</v>
      </c>
      <c r="DC2249">
        <v>12</v>
      </c>
      <c r="DD2249">
        <v>12</v>
      </c>
      <c r="DE2249">
        <v>13</v>
      </c>
      <c r="DF2249">
        <v>15</v>
      </c>
      <c r="DG2249">
        <v>15</v>
      </c>
      <c r="DH2249">
        <v>15</v>
      </c>
      <c r="DI2249">
        <v>16</v>
      </c>
      <c r="DJ2249">
        <v>17</v>
      </c>
      <c r="DK2249">
        <v>17</v>
      </c>
      <c r="DL2249">
        <v>17</v>
      </c>
      <c r="DM2249">
        <v>17</v>
      </c>
      <c r="DN2249">
        <v>17</v>
      </c>
    </row>
    <row r="2250" spans="2:118">
      <c r="B2250" t="s">
        <v>573</v>
      </c>
      <c r="C2250">
        <v>36.368806730000003</v>
      </c>
      <c r="D2250">
        <v>-78.406708449999996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1</v>
      </c>
      <c r="CN2250">
        <v>1</v>
      </c>
      <c r="CO2250">
        <v>1</v>
      </c>
      <c r="CP2250">
        <v>1</v>
      </c>
      <c r="CQ2250">
        <v>1</v>
      </c>
      <c r="CR2250">
        <v>1</v>
      </c>
      <c r="CS2250">
        <v>1</v>
      </c>
      <c r="CT2250">
        <v>2</v>
      </c>
      <c r="CU2250">
        <v>2</v>
      </c>
      <c r="CV2250">
        <v>3</v>
      </c>
      <c r="CW2250">
        <v>3</v>
      </c>
      <c r="CX2250">
        <v>4</v>
      </c>
      <c r="CY2250">
        <v>5</v>
      </c>
      <c r="CZ2250">
        <v>6</v>
      </c>
      <c r="DA2250">
        <v>7</v>
      </c>
      <c r="DB2250">
        <v>7</v>
      </c>
      <c r="DC2250">
        <v>7</v>
      </c>
      <c r="DD2250">
        <v>7</v>
      </c>
      <c r="DE2250">
        <v>8</v>
      </c>
      <c r="DF2250">
        <v>10</v>
      </c>
      <c r="DG2250">
        <v>10</v>
      </c>
      <c r="DH2250">
        <v>11</v>
      </c>
      <c r="DI2250">
        <v>12</v>
      </c>
      <c r="DJ2250">
        <v>12</v>
      </c>
      <c r="DK2250">
        <v>12</v>
      </c>
      <c r="DL2250">
        <v>15</v>
      </c>
      <c r="DM2250">
        <v>16</v>
      </c>
      <c r="DN2250">
        <v>16</v>
      </c>
    </row>
    <row r="2251" spans="2:118">
      <c r="B2251" t="s">
        <v>573</v>
      </c>
      <c r="C2251">
        <v>35.788792659999999</v>
      </c>
      <c r="D2251">
        <v>-78.652491740000002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1</v>
      </c>
      <c r="CL2251">
        <v>3</v>
      </c>
      <c r="CM2251">
        <v>3</v>
      </c>
      <c r="CN2251">
        <v>4</v>
      </c>
      <c r="CO2251">
        <v>4</v>
      </c>
      <c r="CP2251">
        <v>8</v>
      </c>
      <c r="CQ2251">
        <v>9</v>
      </c>
      <c r="CR2251">
        <v>9</v>
      </c>
      <c r="CS2251">
        <v>11</v>
      </c>
      <c r="CT2251">
        <v>12</v>
      </c>
      <c r="CU2251">
        <v>13</v>
      </c>
      <c r="CV2251">
        <v>13</v>
      </c>
      <c r="CW2251">
        <v>14</v>
      </c>
      <c r="CX2251">
        <v>16</v>
      </c>
      <c r="CY2251">
        <v>17</v>
      </c>
      <c r="CZ2251">
        <v>18</v>
      </c>
      <c r="DA2251">
        <v>19</v>
      </c>
      <c r="DB2251">
        <v>19</v>
      </c>
      <c r="DC2251">
        <v>19</v>
      </c>
      <c r="DD2251">
        <v>19</v>
      </c>
      <c r="DE2251">
        <v>21</v>
      </c>
      <c r="DF2251">
        <v>21</v>
      </c>
      <c r="DG2251">
        <v>21</v>
      </c>
      <c r="DH2251">
        <v>23</v>
      </c>
      <c r="DI2251">
        <v>23</v>
      </c>
      <c r="DJ2251">
        <v>23</v>
      </c>
      <c r="DK2251">
        <v>23</v>
      </c>
      <c r="DL2251">
        <v>25</v>
      </c>
      <c r="DM2251">
        <v>26</v>
      </c>
      <c r="DN2251">
        <v>28</v>
      </c>
    </row>
    <row r="2252" spans="2:118">
      <c r="B2252" t="s">
        <v>573</v>
      </c>
      <c r="C2252">
        <v>36.397282560000001</v>
      </c>
      <c r="D2252">
        <v>-78.106522279999993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0</v>
      </c>
      <c r="CL2252">
        <v>0</v>
      </c>
      <c r="CM2252">
        <v>0</v>
      </c>
      <c r="CN2252">
        <v>0</v>
      </c>
      <c r="CO2252">
        <v>0</v>
      </c>
      <c r="CP2252">
        <v>0</v>
      </c>
      <c r="CQ2252">
        <v>0</v>
      </c>
      <c r="CR2252">
        <v>0</v>
      </c>
      <c r="CS2252">
        <v>0</v>
      </c>
      <c r="CT2252">
        <v>0</v>
      </c>
      <c r="CU2252">
        <v>0</v>
      </c>
      <c r="CV2252">
        <v>0</v>
      </c>
      <c r="CW2252">
        <v>0</v>
      </c>
      <c r="CX2252">
        <v>0</v>
      </c>
      <c r="CY2252">
        <v>0</v>
      </c>
      <c r="CZ2252">
        <v>0</v>
      </c>
      <c r="DA2252">
        <v>0</v>
      </c>
      <c r="DB2252">
        <v>0</v>
      </c>
      <c r="DC2252">
        <v>0</v>
      </c>
      <c r="DD2252">
        <v>0</v>
      </c>
      <c r="DE2252">
        <v>0</v>
      </c>
      <c r="DF2252">
        <v>0</v>
      </c>
      <c r="DG2252">
        <v>0</v>
      </c>
      <c r="DH2252">
        <v>0</v>
      </c>
      <c r="DI2252">
        <v>0</v>
      </c>
      <c r="DJ2252">
        <v>0</v>
      </c>
      <c r="DK2252">
        <v>0</v>
      </c>
      <c r="DL2252">
        <v>0</v>
      </c>
      <c r="DM2252">
        <v>0</v>
      </c>
      <c r="DN2252">
        <v>0</v>
      </c>
    </row>
    <row r="2253" spans="2:118">
      <c r="B2253" t="s">
        <v>573</v>
      </c>
      <c r="C2253">
        <v>35.83810081</v>
      </c>
      <c r="D2253">
        <v>-76.572990369999999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1</v>
      </c>
      <c r="CG2253">
        <v>1</v>
      </c>
      <c r="CH2253">
        <v>1</v>
      </c>
      <c r="CI2253">
        <v>2</v>
      </c>
      <c r="CJ2253">
        <v>2</v>
      </c>
      <c r="CK2253">
        <v>2</v>
      </c>
      <c r="CL2253">
        <v>2</v>
      </c>
      <c r="CM2253">
        <v>2</v>
      </c>
      <c r="CN2253">
        <v>2</v>
      </c>
      <c r="CO2253">
        <v>2</v>
      </c>
      <c r="CP2253">
        <v>2</v>
      </c>
      <c r="CQ2253">
        <v>2</v>
      </c>
      <c r="CR2253">
        <v>2</v>
      </c>
      <c r="CS2253">
        <v>2</v>
      </c>
      <c r="CT2253">
        <v>2</v>
      </c>
      <c r="CU2253">
        <v>2</v>
      </c>
      <c r="CV2253">
        <v>2</v>
      </c>
      <c r="CW2253">
        <v>2</v>
      </c>
      <c r="CX2253">
        <v>2</v>
      </c>
      <c r="CY2253">
        <v>2</v>
      </c>
      <c r="CZ2253">
        <v>2</v>
      </c>
      <c r="DA2253">
        <v>2</v>
      </c>
      <c r="DB2253">
        <v>3</v>
      </c>
      <c r="DC2253">
        <v>3</v>
      </c>
      <c r="DD2253">
        <v>3</v>
      </c>
      <c r="DE2253">
        <v>3</v>
      </c>
      <c r="DF2253">
        <v>3</v>
      </c>
      <c r="DG2253">
        <v>3</v>
      </c>
      <c r="DH2253">
        <v>3</v>
      </c>
      <c r="DI2253">
        <v>3</v>
      </c>
      <c r="DJ2253">
        <v>3</v>
      </c>
      <c r="DK2253">
        <v>3</v>
      </c>
      <c r="DL2253">
        <v>3</v>
      </c>
      <c r="DM2253">
        <v>3</v>
      </c>
      <c r="DN2253">
        <v>3</v>
      </c>
    </row>
    <row r="2254" spans="2:118">
      <c r="B2254" t="s">
        <v>573</v>
      </c>
      <c r="C2254">
        <v>36.231036029999999</v>
      </c>
      <c r="D2254">
        <v>-81.700337239999996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0</v>
      </c>
      <c r="CL2254">
        <v>0</v>
      </c>
      <c r="CM2254">
        <v>0</v>
      </c>
      <c r="CN2254">
        <v>0</v>
      </c>
      <c r="CO2254">
        <v>0</v>
      </c>
      <c r="CP2254">
        <v>0</v>
      </c>
      <c r="CQ2254">
        <v>0</v>
      </c>
      <c r="CR2254">
        <v>0</v>
      </c>
      <c r="CS2254">
        <v>0</v>
      </c>
      <c r="CT2254">
        <v>0</v>
      </c>
      <c r="CU2254">
        <v>0</v>
      </c>
      <c r="CV2254">
        <v>0</v>
      </c>
      <c r="CW2254">
        <v>0</v>
      </c>
      <c r="CX2254">
        <v>0</v>
      </c>
      <c r="CY2254">
        <v>0</v>
      </c>
      <c r="CZ2254">
        <v>0</v>
      </c>
      <c r="DA2254">
        <v>0</v>
      </c>
      <c r="DB2254">
        <v>0</v>
      </c>
      <c r="DC2254">
        <v>0</v>
      </c>
      <c r="DD2254">
        <v>0</v>
      </c>
      <c r="DE2254">
        <v>0</v>
      </c>
      <c r="DF2254">
        <v>0</v>
      </c>
      <c r="DG2254">
        <v>0</v>
      </c>
      <c r="DH2254">
        <v>0</v>
      </c>
      <c r="DI2254">
        <v>0</v>
      </c>
      <c r="DJ2254">
        <v>0</v>
      </c>
      <c r="DK2254">
        <v>0</v>
      </c>
      <c r="DL2254">
        <v>0</v>
      </c>
      <c r="DM2254">
        <v>0</v>
      </c>
      <c r="DN2254">
        <v>0</v>
      </c>
    </row>
    <row r="2255" spans="2:118">
      <c r="B2255" t="s">
        <v>573</v>
      </c>
      <c r="C2255">
        <v>35.364381250000001</v>
      </c>
      <c r="D2255">
        <v>-78.000272679999995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1</v>
      </c>
      <c r="CG2255">
        <v>1</v>
      </c>
      <c r="CH2255">
        <v>1</v>
      </c>
      <c r="CI2255">
        <v>0</v>
      </c>
      <c r="CJ2255">
        <v>2</v>
      </c>
      <c r="CK2255">
        <v>2</v>
      </c>
      <c r="CL2255">
        <v>4</v>
      </c>
      <c r="CM2255">
        <v>4</v>
      </c>
      <c r="CN2255">
        <v>4</v>
      </c>
      <c r="CO2255">
        <v>4</v>
      </c>
      <c r="CP2255">
        <v>4</v>
      </c>
      <c r="CQ2255">
        <v>6</v>
      </c>
      <c r="CR2255">
        <v>6</v>
      </c>
      <c r="CS2255">
        <v>6</v>
      </c>
      <c r="CT2255">
        <v>6</v>
      </c>
      <c r="CU2255">
        <v>8</v>
      </c>
      <c r="CV2255">
        <v>8</v>
      </c>
      <c r="CW2255">
        <v>10</v>
      </c>
      <c r="CX2255">
        <v>10</v>
      </c>
      <c r="CY2255">
        <v>10</v>
      </c>
      <c r="CZ2255">
        <v>10</v>
      </c>
      <c r="DA2255">
        <v>11</v>
      </c>
      <c r="DB2255">
        <v>11</v>
      </c>
      <c r="DC2255">
        <v>11</v>
      </c>
      <c r="DD2255">
        <v>11</v>
      </c>
      <c r="DE2255">
        <v>12</v>
      </c>
      <c r="DF2255">
        <v>12</v>
      </c>
      <c r="DG2255">
        <v>12</v>
      </c>
      <c r="DH2255">
        <v>12</v>
      </c>
      <c r="DI2255">
        <v>13</v>
      </c>
      <c r="DJ2255">
        <v>13</v>
      </c>
      <c r="DK2255">
        <v>13</v>
      </c>
      <c r="DL2255">
        <v>13</v>
      </c>
      <c r="DM2255">
        <v>13</v>
      </c>
      <c r="DN2255">
        <v>14</v>
      </c>
    </row>
    <row r="2256" spans="2:118">
      <c r="B2256" t="s">
        <v>573</v>
      </c>
      <c r="C2256">
        <v>36.208413499999999</v>
      </c>
      <c r="D2256">
        <v>-81.162328950000003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1</v>
      </c>
      <c r="BX2256">
        <v>1</v>
      </c>
      <c r="BY2256">
        <v>1</v>
      </c>
      <c r="BZ2256">
        <v>1</v>
      </c>
      <c r="CA2256">
        <v>1</v>
      </c>
      <c r="CB2256">
        <v>1</v>
      </c>
      <c r="CC2256">
        <v>1</v>
      </c>
      <c r="CD2256">
        <v>1</v>
      </c>
      <c r="CE2256">
        <v>1</v>
      </c>
      <c r="CF2256">
        <v>1</v>
      </c>
      <c r="CG2256">
        <v>1</v>
      </c>
      <c r="CH2256">
        <v>1</v>
      </c>
      <c r="CI2256">
        <v>1</v>
      </c>
      <c r="CJ2256">
        <v>1</v>
      </c>
      <c r="CK2256">
        <v>1</v>
      </c>
      <c r="CL2256">
        <v>1</v>
      </c>
      <c r="CM2256">
        <v>1</v>
      </c>
      <c r="CN2256">
        <v>1</v>
      </c>
      <c r="CO2256">
        <v>1</v>
      </c>
      <c r="CP2256">
        <v>1</v>
      </c>
      <c r="CQ2256">
        <v>1</v>
      </c>
      <c r="CR2256">
        <v>1</v>
      </c>
      <c r="CS2256">
        <v>1</v>
      </c>
      <c r="CT2256">
        <v>1</v>
      </c>
      <c r="CU2256">
        <v>1</v>
      </c>
      <c r="CV2256">
        <v>1</v>
      </c>
      <c r="CW2256">
        <v>1</v>
      </c>
      <c r="CX2256">
        <v>1</v>
      </c>
      <c r="CY2256">
        <v>1</v>
      </c>
      <c r="CZ2256">
        <v>1</v>
      </c>
      <c r="DA2256">
        <v>1</v>
      </c>
      <c r="DB2256">
        <v>1</v>
      </c>
      <c r="DC2256">
        <v>1</v>
      </c>
      <c r="DD2256">
        <v>1</v>
      </c>
      <c r="DE2256">
        <v>1</v>
      </c>
      <c r="DF2256">
        <v>1</v>
      </c>
      <c r="DG2256">
        <v>1</v>
      </c>
      <c r="DH2256">
        <v>1</v>
      </c>
      <c r="DI2256">
        <v>1</v>
      </c>
      <c r="DJ2256">
        <v>1</v>
      </c>
      <c r="DK2256">
        <v>1</v>
      </c>
      <c r="DL2256">
        <v>1</v>
      </c>
      <c r="DM2256">
        <v>1</v>
      </c>
      <c r="DN2256">
        <v>1</v>
      </c>
    </row>
    <row r="2257" spans="2:118">
      <c r="B2257" t="s">
        <v>573</v>
      </c>
      <c r="C2257">
        <v>35.706254770000001</v>
      </c>
      <c r="D2257">
        <v>-77.917978000000005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1</v>
      </c>
      <c r="CA2257">
        <v>1</v>
      </c>
      <c r="CB2257">
        <v>1</v>
      </c>
      <c r="CC2257">
        <v>2</v>
      </c>
      <c r="CD2257">
        <v>2</v>
      </c>
      <c r="CE2257">
        <v>3</v>
      </c>
      <c r="CF2257">
        <v>3</v>
      </c>
      <c r="CG2257">
        <v>3</v>
      </c>
      <c r="CH2257">
        <v>3</v>
      </c>
      <c r="CI2257">
        <v>3</v>
      </c>
      <c r="CJ2257">
        <v>3</v>
      </c>
      <c r="CK2257">
        <v>3</v>
      </c>
      <c r="CL2257">
        <v>3</v>
      </c>
      <c r="CM2257">
        <v>3</v>
      </c>
      <c r="CN2257">
        <v>4</v>
      </c>
      <c r="CO2257">
        <v>4</v>
      </c>
      <c r="CP2257">
        <v>4</v>
      </c>
      <c r="CQ2257">
        <v>6</v>
      </c>
      <c r="CR2257">
        <v>6</v>
      </c>
      <c r="CS2257">
        <v>6</v>
      </c>
      <c r="CT2257">
        <v>6</v>
      </c>
      <c r="CU2257">
        <v>6</v>
      </c>
      <c r="CV2257">
        <v>6</v>
      </c>
      <c r="CW2257">
        <v>6</v>
      </c>
      <c r="CX2257">
        <v>6</v>
      </c>
      <c r="CY2257">
        <v>6</v>
      </c>
      <c r="CZ2257">
        <v>7</v>
      </c>
      <c r="DA2257">
        <v>7</v>
      </c>
      <c r="DB2257">
        <v>7</v>
      </c>
      <c r="DC2257">
        <v>7</v>
      </c>
      <c r="DD2257">
        <v>7</v>
      </c>
      <c r="DE2257">
        <v>7</v>
      </c>
      <c r="DF2257">
        <v>8</v>
      </c>
      <c r="DG2257">
        <v>8</v>
      </c>
      <c r="DH2257">
        <v>8</v>
      </c>
      <c r="DI2257">
        <v>8</v>
      </c>
      <c r="DJ2257">
        <v>8</v>
      </c>
      <c r="DK2257">
        <v>8</v>
      </c>
      <c r="DL2257">
        <v>9</v>
      </c>
      <c r="DM2257">
        <v>9</v>
      </c>
      <c r="DN2257">
        <v>9</v>
      </c>
    </row>
    <row r="2258" spans="2:118">
      <c r="B2258" t="s">
        <v>573</v>
      </c>
      <c r="C2258">
        <v>36.16222629</v>
      </c>
      <c r="D2258">
        <v>-80.662394359999993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0</v>
      </c>
      <c r="CG2258">
        <v>0</v>
      </c>
      <c r="CH2258">
        <v>0</v>
      </c>
      <c r="CI2258">
        <v>0</v>
      </c>
      <c r="CJ2258">
        <v>1</v>
      </c>
      <c r="CK2258">
        <v>1</v>
      </c>
      <c r="CL2258">
        <v>1</v>
      </c>
      <c r="CM2258">
        <v>1</v>
      </c>
      <c r="CN2258">
        <v>1</v>
      </c>
      <c r="CO2258">
        <v>1</v>
      </c>
      <c r="CP2258">
        <v>1</v>
      </c>
      <c r="CQ2258">
        <v>1</v>
      </c>
      <c r="CR2258">
        <v>1</v>
      </c>
      <c r="CS2258">
        <v>1</v>
      </c>
      <c r="CT2258">
        <v>1</v>
      </c>
      <c r="CU2258">
        <v>1</v>
      </c>
      <c r="CV2258">
        <v>1</v>
      </c>
      <c r="CW2258">
        <v>1</v>
      </c>
      <c r="CX2258">
        <v>1</v>
      </c>
      <c r="CY2258">
        <v>1</v>
      </c>
      <c r="CZ2258">
        <v>1</v>
      </c>
      <c r="DA2258">
        <v>1</v>
      </c>
      <c r="DB2258">
        <v>1</v>
      </c>
      <c r="DC2258">
        <v>1</v>
      </c>
      <c r="DD2258">
        <v>1</v>
      </c>
      <c r="DE2258">
        <v>1</v>
      </c>
      <c r="DF2258">
        <v>1</v>
      </c>
      <c r="DG2258">
        <v>1</v>
      </c>
      <c r="DH2258">
        <v>1</v>
      </c>
      <c r="DI2258">
        <v>1</v>
      </c>
      <c r="DJ2258">
        <v>1</v>
      </c>
      <c r="DK2258">
        <v>1</v>
      </c>
      <c r="DL2258">
        <v>1</v>
      </c>
      <c r="DM2258">
        <v>1</v>
      </c>
      <c r="DN2258">
        <v>1</v>
      </c>
    </row>
    <row r="2259" spans="2:118">
      <c r="B2259" t="s">
        <v>573</v>
      </c>
      <c r="C2259">
        <v>35.900791560000002</v>
      </c>
      <c r="D2259">
        <v>-82.312371810000002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0</v>
      </c>
      <c r="CK2259">
        <v>0</v>
      </c>
      <c r="CL2259">
        <v>0</v>
      </c>
      <c r="CM2259">
        <v>0</v>
      </c>
      <c r="CN2259">
        <v>0</v>
      </c>
      <c r="CO2259">
        <v>0</v>
      </c>
      <c r="CP2259">
        <v>0</v>
      </c>
      <c r="CQ2259">
        <v>0</v>
      </c>
      <c r="CR2259">
        <v>0</v>
      </c>
      <c r="CS2259">
        <v>0</v>
      </c>
      <c r="CT2259">
        <v>0</v>
      </c>
      <c r="CU2259">
        <v>0</v>
      </c>
      <c r="CV2259">
        <v>0</v>
      </c>
      <c r="CW2259">
        <v>0</v>
      </c>
      <c r="CX2259">
        <v>0</v>
      </c>
      <c r="CY2259">
        <v>0</v>
      </c>
      <c r="CZ2259">
        <v>0</v>
      </c>
      <c r="DA2259">
        <v>0</v>
      </c>
      <c r="DB2259">
        <v>0</v>
      </c>
      <c r="DC2259">
        <v>0</v>
      </c>
      <c r="DD2259">
        <v>0</v>
      </c>
      <c r="DE2259">
        <v>0</v>
      </c>
      <c r="DF2259">
        <v>0</v>
      </c>
      <c r="DG2259">
        <v>0</v>
      </c>
      <c r="DH2259">
        <v>0</v>
      </c>
      <c r="DI2259">
        <v>0</v>
      </c>
      <c r="DJ2259">
        <v>0</v>
      </c>
      <c r="DK2259">
        <v>0</v>
      </c>
      <c r="DL2259">
        <v>0</v>
      </c>
      <c r="DM2259">
        <v>0</v>
      </c>
      <c r="DN2259">
        <v>0</v>
      </c>
    </row>
    <row r="2260" spans="2:118">
      <c r="B2260" t="s">
        <v>574</v>
      </c>
      <c r="C2260">
        <v>46.096868909999998</v>
      </c>
      <c r="D2260">
        <v>-102.5285397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  <c r="DG2260">
        <v>0</v>
      </c>
      <c r="DH2260">
        <v>0</v>
      </c>
      <c r="DI2260">
        <v>0</v>
      </c>
      <c r="DJ2260">
        <v>0</v>
      </c>
      <c r="DK2260">
        <v>0</v>
      </c>
      <c r="DL2260">
        <v>0</v>
      </c>
      <c r="DM2260">
        <v>0</v>
      </c>
      <c r="DN2260">
        <v>0</v>
      </c>
    </row>
    <row r="2261" spans="2:118">
      <c r="B2261" t="s">
        <v>574</v>
      </c>
      <c r="C2261">
        <v>46.935796369999998</v>
      </c>
      <c r="D2261">
        <v>-98.06605978000000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  <c r="DJ2261">
        <v>0</v>
      </c>
      <c r="DK2261">
        <v>0</v>
      </c>
      <c r="DL2261">
        <v>0</v>
      </c>
      <c r="DM2261">
        <v>0</v>
      </c>
      <c r="DN2261">
        <v>0</v>
      </c>
    </row>
    <row r="2262" spans="2:118">
      <c r="B2262" t="s">
        <v>574</v>
      </c>
      <c r="C2262">
        <v>48.068398500000001</v>
      </c>
      <c r="D2262">
        <v>-99.359163629999998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</row>
    <row r="2263" spans="2:118">
      <c r="B2263" t="s">
        <v>574</v>
      </c>
      <c r="C2263">
        <v>47.023668839999999</v>
      </c>
      <c r="D2263">
        <v>-103.3762965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</row>
    <row r="2264" spans="2:118">
      <c r="B2264" t="s">
        <v>574</v>
      </c>
      <c r="C2264">
        <v>48.791061110000001</v>
      </c>
      <c r="D2264">
        <v>-100.8378166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</row>
    <row r="2265" spans="2:118">
      <c r="B2265" t="s">
        <v>574</v>
      </c>
      <c r="C2265">
        <v>46.112853620000003</v>
      </c>
      <c r="D2265">
        <v>-103.5203343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</row>
    <row r="2266" spans="2:118">
      <c r="B2266" t="s">
        <v>574</v>
      </c>
      <c r="C2266">
        <v>48.790944709999998</v>
      </c>
      <c r="D2266">
        <v>-102.51821169999999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</row>
    <row r="2267" spans="2:118">
      <c r="B2267" t="s">
        <v>574</v>
      </c>
      <c r="C2267">
        <v>46.978473749999999</v>
      </c>
      <c r="D2267">
        <v>-100.4645214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</row>
    <row r="2268" spans="2:118">
      <c r="B2268" t="s">
        <v>574</v>
      </c>
      <c r="C2268">
        <v>46.93201724</v>
      </c>
      <c r="D2268">
        <v>-97.24447189999999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1</v>
      </c>
      <c r="BS2268">
        <v>1</v>
      </c>
      <c r="BT2268">
        <v>1</v>
      </c>
      <c r="BU2268">
        <v>1</v>
      </c>
      <c r="BV2268">
        <v>1</v>
      </c>
      <c r="BW2268">
        <v>1</v>
      </c>
      <c r="BX2268">
        <v>1</v>
      </c>
      <c r="BY2268">
        <v>1</v>
      </c>
      <c r="BZ2268">
        <v>1</v>
      </c>
      <c r="CA2268">
        <v>1</v>
      </c>
      <c r="CB2268">
        <v>1</v>
      </c>
      <c r="CC2268">
        <v>1</v>
      </c>
      <c r="CD2268">
        <v>1</v>
      </c>
      <c r="CE2268">
        <v>1</v>
      </c>
      <c r="CF2268">
        <v>1</v>
      </c>
      <c r="CG2268">
        <v>2</v>
      </c>
      <c r="CH2268">
        <v>2</v>
      </c>
      <c r="CI2268">
        <v>2</v>
      </c>
      <c r="CJ2268">
        <v>2</v>
      </c>
      <c r="CK2268">
        <v>2</v>
      </c>
      <c r="CL2268">
        <v>2</v>
      </c>
      <c r="CM2268">
        <v>2</v>
      </c>
      <c r="CN2268">
        <v>2</v>
      </c>
      <c r="CO2268">
        <v>2</v>
      </c>
      <c r="CP2268">
        <v>2</v>
      </c>
      <c r="CQ2268">
        <v>6</v>
      </c>
      <c r="CR2268">
        <v>7</v>
      </c>
      <c r="CS2268">
        <v>8</v>
      </c>
      <c r="CT2268">
        <v>8</v>
      </c>
      <c r="CU2268">
        <v>9</v>
      </c>
      <c r="CV2268">
        <v>10</v>
      </c>
      <c r="CW2268">
        <v>12</v>
      </c>
      <c r="CX2268">
        <v>12</v>
      </c>
      <c r="CY2268">
        <v>12</v>
      </c>
      <c r="CZ2268">
        <v>12</v>
      </c>
      <c r="DA2268">
        <v>12</v>
      </c>
      <c r="DB2268">
        <v>12</v>
      </c>
      <c r="DC2268">
        <v>12</v>
      </c>
      <c r="DD2268">
        <v>12</v>
      </c>
      <c r="DE2268">
        <v>12</v>
      </c>
      <c r="DF2268">
        <v>17</v>
      </c>
      <c r="DG2268">
        <v>17</v>
      </c>
      <c r="DH2268">
        <v>17</v>
      </c>
      <c r="DI2268">
        <v>18</v>
      </c>
      <c r="DJ2268">
        <v>18</v>
      </c>
      <c r="DK2268">
        <v>21</v>
      </c>
      <c r="DL2268">
        <v>23</v>
      </c>
      <c r="DM2268">
        <v>23</v>
      </c>
      <c r="DN2268">
        <v>25</v>
      </c>
    </row>
    <row r="2269" spans="2:118">
      <c r="B2269" t="s">
        <v>574</v>
      </c>
      <c r="C2269">
        <v>48.772862109999998</v>
      </c>
      <c r="D2269">
        <v>-98.466852430000003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</row>
    <row r="2270" spans="2:118">
      <c r="B2270" t="s">
        <v>574</v>
      </c>
      <c r="C2270">
        <v>46.110177120000003</v>
      </c>
      <c r="D2270">
        <v>-98.504900799999902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</row>
    <row r="2271" spans="2:118">
      <c r="B2271" t="s">
        <v>574</v>
      </c>
      <c r="C2271">
        <v>48.814938699999999</v>
      </c>
      <c r="D2271">
        <v>-103.48736109999901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  <c r="DI2271">
        <v>0</v>
      </c>
      <c r="DJ2271">
        <v>0</v>
      </c>
      <c r="DK2271">
        <v>0</v>
      </c>
      <c r="DL2271">
        <v>0</v>
      </c>
      <c r="DM2271">
        <v>0</v>
      </c>
      <c r="DN2271">
        <v>0</v>
      </c>
    </row>
    <row r="2272" spans="2:118">
      <c r="B2272" t="s">
        <v>574</v>
      </c>
      <c r="C2272">
        <v>47.35423935</v>
      </c>
      <c r="D2272">
        <v>-102.616046799999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</row>
    <row r="2273" spans="2:118">
      <c r="B2273" t="s">
        <v>574</v>
      </c>
      <c r="C2273">
        <v>47.717014740000003</v>
      </c>
      <c r="D2273">
        <v>-98.90432337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</row>
    <row r="2274" spans="2:118">
      <c r="B2274" t="s">
        <v>574</v>
      </c>
      <c r="C2274">
        <v>46.283983980000002</v>
      </c>
      <c r="D2274">
        <v>-100.2389766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</row>
    <row r="2275" spans="2:118">
      <c r="B2275" t="s">
        <v>574</v>
      </c>
      <c r="C2275">
        <v>47.457108399999903</v>
      </c>
      <c r="D2275">
        <v>-98.882799230000003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</row>
    <row r="2276" spans="2:118">
      <c r="B2276" t="s">
        <v>574</v>
      </c>
      <c r="C2276">
        <v>46.940222810000002</v>
      </c>
      <c r="D2276">
        <v>-103.84654209999999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</row>
    <row r="2277" spans="2:118">
      <c r="B2277" t="s">
        <v>574</v>
      </c>
      <c r="C2277">
        <v>47.920936390000001</v>
      </c>
      <c r="D2277">
        <v>-97.454504470000003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1</v>
      </c>
      <c r="DG2277">
        <v>1</v>
      </c>
      <c r="DH2277">
        <v>1</v>
      </c>
      <c r="DI2277">
        <v>2</v>
      </c>
      <c r="DJ2277">
        <v>2</v>
      </c>
      <c r="DK2277">
        <v>2</v>
      </c>
      <c r="DL2277">
        <v>2</v>
      </c>
      <c r="DM2277">
        <v>2</v>
      </c>
      <c r="DN2277">
        <v>2</v>
      </c>
    </row>
    <row r="2278" spans="2:118">
      <c r="B2278" t="s">
        <v>574</v>
      </c>
      <c r="C2278">
        <v>46.358212569999999</v>
      </c>
      <c r="D2278">
        <v>-101.639001299998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</row>
    <row r="2279" spans="2:118">
      <c r="B2279" t="s">
        <v>574</v>
      </c>
      <c r="C2279">
        <v>47.457858379999998</v>
      </c>
      <c r="D2279">
        <v>-98.238509250000007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</row>
    <row r="2280" spans="2:118">
      <c r="B2280" t="s">
        <v>574</v>
      </c>
      <c r="C2280">
        <v>46.433750680000003</v>
      </c>
      <c r="D2280">
        <v>-102.463241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  <c r="DI2280">
        <v>0</v>
      </c>
      <c r="DJ2280">
        <v>0</v>
      </c>
      <c r="DK2280">
        <v>0</v>
      </c>
      <c r="DL2280">
        <v>0</v>
      </c>
      <c r="DM2280">
        <v>0</v>
      </c>
      <c r="DN2280">
        <v>0</v>
      </c>
    </row>
    <row r="2281" spans="2:118">
      <c r="B2281" t="s">
        <v>574</v>
      </c>
      <c r="C2281">
        <v>46.97830064</v>
      </c>
      <c r="D2281">
        <v>-99.775078570000005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</row>
    <row r="2282" spans="2:118">
      <c r="B2282" t="s">
        <v>574</v>
      </c>
      <c r="C2282">
        <v>46.456810539999999</v>
      </c>
      <c r="D2282">
        <v>-98.535423550000004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</row>
    <row r="2283" spans="2:118">
      <c r="B2283" t="s">
        <v>574</v>
      </c>
      <c r="C2283">
        <v>46.457294869999998</v>
      </c>
      <c r="D2283">
        <v>-99.477198060000006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</row>
    <row r="2284" spans="2:118">
      <c r="B2284" t="s">
        <v>574</v>
      </c>
      <c r="C2284">
        <v>48.231044580000002</v>
      </c>
      <c r="D2284">
        <v>-100.6324822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1</v>
      </c>
      <c r="BW2284">
        <v>1</v>
      </c>
      <c r="BX2284">
        <v>1</v>
      </c>
      <c r="BY2284">
        <v>1</v>
      </c>
      <c r="BZ2284">
        <v>1</v>
      </c>
      <c r="CA2284">
        <v>1</v>
      </c>
      <c r="CB2284">
        <v>1</v>
      </c>
      <c r="CC2284">
        <v>1</v>
      </c>
      <c r="CD2284">
        <v>1</v>
      </c>
      <c r="CE2284">
        <v>1</v>
      </c>
      <c r="CF2284">
        <v>1</v>
      </c>
      <c r="CG2284">
        <v>1</v>
      </c>
      <c r="CH2284">
        <v>1</v>
      </c>
      <c r="CI2284">
        <v>1</v>
      </c>
      <c r="CJ2284">
        <v>1</v>
      </c>
      <c r="CK2284">
        <v>1</v>
      </c>
      <c r="CL2284">
        <v>1</v>
      </c>
      <c r="CM2284">
        <v>1</v>
      </c>
      <c r="CN2284">
        <v>1</v>
      </c>
      <c r="CO2284">
        <v>1</v>
      </c>
      <c r="CP2284">
        <v>1</v>
      </c>
      <c r="CQ2284">
        <v>1</v>
      </c>
      <c r="CR2284">
        <v>1</v>
      </c>
      <c r="CS2284">
        <v>1</v>
      </c>
      <c r="CT2284">
        <v>1</v>
      </c>
      <c r="CU2284">
        <v>1</v>
      </c>
      <c r="CV2284">
        <v>1</v>
      </c>
      <c r="CW2284">
        <v>1</v>
      </c>
      <c r="CX2284">
        <v>1</v>
      </c>
      <c r="CY2284">
        <v>1</v>
      </c>
      <c r="CZ2284">
        <v>1</v>
      </c>
      <c r="DA2284">
        <v>1</v>
      </c>
      <c r="DB2284">
        <v>1</v>
      </c>
      <c r="DC2284">
        <v>1</v>
      </c>
      <c r="DD2284">
        <v>1</v>
      </c>
      <c r="DE2284">
        <v>1</v>
      </c>
      <c r="DF2284">
        <v>1</v>
      </c>
      <c r="DG2284">
        <v>1</v>
      </c>
      <c r="DH2284">
        <v>1</v>
      </c>
      <c r="DI2284">
        <v>1</v>
      </c>
      <c r="DJ2284">
        <v>1</v>
      </c>
      <c r="DK2284">
        <v>1</v>
      </c>
      <c r="DL2284">
        <v>1</v>
      </c>
      <c r="DM2284">
        <v>1</v>
      </c>
      <c r="DN2284">
        <v>1</v>
      </c>
    </row>
    <row r="2285" spans="2:118">
      <c r="B2285" t="s">
        <v>574</v>
      </c>
      <c r="C2285">
        <v>46.111820170000001</v>
      </c>
      <c r="D2285">
        <v>-99.441458580000003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</row>
    <row r="2286" spans="2:118">
      <c r="B2286" t="s">
        <v>574</v>
      </c>
      <c r="C2286">
        <v>47.741333699999998</v>
      </c>
      <c r="D2286">
        <v>-103.395905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</row>
    <row r="2287" spans="2:118">
      <c r="B2287" t="s">
        <v>574</v>
      </c>
      <c r="C2287">
        <v>47.607667139999997</v>
      </c>
      <c r="D2287">
        <v>-101.3182418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  <c r="DE2287">
        <v>0</v>
      </c>
      <c r="DF2287">
        <v>0</v>
      </c>
      <c r="DG2287">
        <v>0</v>
      </c>
      <c r="DH2287">
        <v>0</v>
      </c>
      <c r="DI2287">
        <v>0</v>
      </c>
      <c r="DJ2287">
        <v>0</v>
      </c>
      <c r="DK2287">
        <v>0</v>
      </c>
      <c r="DL2287">
        <v>0</v>
      </c>
      <c r="DM2287">
        <v>0</v>
      </c>
      <c r="DN2287">
        <v>0</v>
      </c>
    </row>
    <row r="2288" spans="2:118">
      <c r="B2288" t="s">
        <v>574</v>
      </c>
      <c r="C2288">
        <v>47.312131260000001</v>
      </c>
      <c r="D2288">
        <v>-101.83183990000001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</row>
    <row r="2289" spans="2:118">
      <c r="B2289" t="s">
        <v>574</v>
      </c>
      <c r="C2289">
        <v>46.716817820000003</v>
      </c>
      <c r="D2289">
        <v>-101.2822377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1</v>
      </c>
      <c r="BW2289">
        <v>1</v>
      </c>
      <c r="BX2289">
        <v>1</v>
      </c>
      <c r="BY2289">
        <v>1</v>
      </c>
      <c r="BZ2289">
        <v>1</v>
      </c>
      <c r="CA2289">
        <v>1</v>
      </c>
      <c r="CB2289">
        <v>1</v>
      </c>
      <c r="CC2289">
        <v>1</v>
      </c>
      <c r="CD2289">
        <v>1</v>
      </c>
      <c r="CE2289">
        <v>1</v>
      </c>
      <c r="CF2289">
        <v>1</v>
      </c>
      <c r="CG2289">
        <v>1</v>
      </c>
      <c r="CH2289">
        <v>1</v>
      </c>
      <c r="CI2289">
        <v>1</v>
      </c>
      <c r="CJ2289">
        <v>1</v>
      </c>
      <c r="CK2289">
        <v>2</v>
      </c>
      <c r="CL2289">
        <v>2</v>
      </c>
      <c r="CM2289">
        <v>2</v>
      </c>
      <c r="CN2289">
        <v>2</v>
      </c>
      <c r="CO2289">
        <v>2</v>
      </c>
      <c r="CP2289">
        <v>2</v>
      </c>
      <c r="CQ2289">
        <v>2</v>
      </c>
      <c r="CR2289">
        <v>2</v>
      </c>
      <c r="CS2289">
        <v>2</v>
      </c>
      <c r="CT2289">
        <v>2</v>
      </c>
      <c r="CU2289">
        <v>2</v>
      </c>
      <c r="CV2289">
        <v>2</v>
      </c>
      <c r="CW2289">
        <v>2</v>
      </c>
      <c r="CX2289">
        <v>2</v>
      </c>
      <c r="CY2289">
        <v>2</v>
      </c>
      <c r="CZ2289">
        <v>2</v>
      </c>
      <c r="DA2289">
        <v>2</v>
      </c>
      <c r="DB2289">
        <v>2</v>
      </c>
      <c r="DC2289">
        <v>2</v>
      </c>
      <c r="DD2289">
        <v>2</v>
      </c>
      <c r="DE2289">
        <v>2</v>
      </c>
      <c r="DF2289">
        <v>2</v>
      </c>
      <c r="DG2289">
        <v>2</v>
      </c>
      <c r="DH2289">
        <v>2</v>
      </c>
      <c r="DI2289">
        <v>2</v>
      </c>
      <c r="DJ2289">
        <v>2</v>
      </c>
      <c r="DK2289">
        <v>2</v>
      </c>
      <c r="DL2289">
        <v>2</v>
      </c>
      <c r="DM2289">
        <v>2</v>
      </c>
      <c r="DN2289">
        <v>2</v>
      </c>
    </row>
    <row r="2290" spans="2:118">
      <c r="B2290" t="s">
        <v>574</v>
      </c>
      <c r="C2290">
        <v>48.201979710000003</v>
      </c>
      <c r="D2290">
        <v>-102.3555315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</row>
    <row r="2291" spans="2:118">
      <c r="B2291" t="s">
        <v>574</v>
      </c>
      <c r="C2291">
        <v>47.922642600000003</v>
      </c>
      <c r="D2291">
        <v>-98.190384370000004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</row>
    <row r="2292" spans="2:118">
      <c r="B2292" t="s">
        <v>574</v>
      </c>
      <c r="C2292">
        <v>47.115304819999999</v>
      </c>
      <c r="D2292">
        <v>-101.3406157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  <c r="DB2292">
        <v>0</v>
      </c>
      <c r="DC2292">
        <v>0</v>
      </c>
      <c r="DD2292">
        <v>0</v>
      </c>
      <c r="DE2292">
        <v>0</v>
      </c>
      <c r="DF2292">
        <v>0</v>
      </c>
      <c r="DG2292">
        <v>0</v>
      </c>
      <c r="DH2292">
        <v>0</v>
      </c>
      <c r="DI2292">
        <v>0</v>
      </c>
      <c r="DJ2292">
        <v>0</v>
      </c>
      <c r="DK2292">
        <v>0</v>
      </c>
      <c r="DL2292">
        <v>0</v>
      </c>
      <c r="DM2292">
        <v>0</v>
      </c>
      <c r="DN2292">
        <v>0</v>
      </c>
    </row>
    <row r="2293" spans="2:118">
      <c r="B2293" t="s">
        <v>574</v>
      </c>
      <c r="C2293">
        <v>48.766235209999998</v>
      </c>
      <c r="D2293">
        <v>-97.552380900000003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</row>
    <row r="2294" spans="2:118">
      <c r="B2294" t="s">
        <v>574</v>
      </c>
      <c r="C2294">
        <v>48.249770249999997</v>
      </c>
      <c r="D2294">
        <v>-99.964077869999997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</row>
    <row r="2295" spans="2:118">
      <c r="B2295" t="s">
        <v>574</v>
      </c>
      <c r="C2295">
        <v>48.268862489999997</v>
      </c>
      <c r="D2295">
        <v>-98.722238790000006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</row>
    <row r="2296" spans="2:118">
      <c r="B2296" t="s">
        <v>574</v>
      </c>
      <c r="C2296">
        <v>46.456217819999999</v>
      </c>
      <c r="D2296">
        <v>-97.657425040000007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</row>
    <row r="2297" spans="2:118">
      <c r="B2297" t="s">
        <v>574</v>
      </c>
      <c r="C2297">
        <v>48.719825329999999</v>
      </c>
      <c r="D2297">
        <v>-101.6603912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</row>
    <row r="2298" spans="2:118">
      <c r="B2298" t="s">
        <v>574</v>
      </c>
      <c r="C2298">
        <v>46.264406489999999</v>
      </c>
      <c r="D2298">
        <v>-96.948529789999995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</row>
    <row r="2299" spans="2:118">
      <c r="B2299" t="s">
        <v>574</v>
      </c>
      <c r="C2299">
        <v>48.772453540000001</v>
      </c>
      <c r="D2299">
        <v>-99.840974930000002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</row>
    <row r="2300" spans="2:118">
      <c r="B2300" t="s">
        <v>574</v>
      </c>
      <c r="C2300">
        <v>46.108303720000002</v>
      </c>
      <c r="D2300">
        <v>-97.632171589999999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</row>
    <row r="2301" spans="2:118">
      <c r="B2301" t="s">
        <v>574</v>
      </c>
      <c r="C2301">
        <v>47.577006689999997</v>
      </c>
      <c r="D2301">
        <v>-100.3426391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</row>
    <row r="2302" spans="2:118">
      <c r="B2302" t="s">
        <v>574</v>
      </c>
      <c r="C2302">
        <v>46.113233370000003</v>
      </c>
      <c r="D2302">
        <v>-101.04401489999999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</row>
    <row r="2303" spans="2:118">
      <c r="B2303" t="s">
        <v>574</v>
      </c>
      <c r="C2303">
        <v>46.447377379999999</v>
      </c>
      <c r="D2303">
        <v>-103.4601547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</row>
    <row r="2304" spans="2:118">
      <c r="B2304" t="s">
        <v>574</v>
      </c>
      <c r="C2304">
        <v>46.80851182</v>
      </c>
      <c r="D2304">
        <v>-102.657632599999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1</v>
      </c>
      <c r="CF2304">
        <v>2</v>
      </c>
      <c r="CG2304">
        <v>2</v>
      </c>
      <c r="CH2304">
        <v>2</v>
      </c>
      <c r="CI2304">
        <v>2</v>
      </c>
      <c r="CJ2304">
        <v>2</v>
      </c>
      <c r="CK2304">
        <v>2</v>
      </c>
      <c r="CL2304">
        <v>2</v>
      </c>
      <c r="CM2304">
        <v>2</v>
      </c>
      <c r="CN2304">
        <v>2</v>
      </c>
      <c r="CO2304">
        <v>2</v>
      </c>
      <c r="CP2304">
        <v>2</v>
      </c>
      <c r="CQ2304">
        <v>2</v>
      </c>
      <c r="CR2304">
        <v>2</v>
      </c>
      <c r="CS2304">
        <v>2</v>
      </c>
      <c r="CT2304">
        <v>2</v>
      </c>
      <c r="CU2304">
        <v>2</v>
      </c>
      <c r="CV2304">
        <v>2</v>
      </c>
      <c r="CW2304">
        <v>2</v>
      </c>
      <c r="CX2304">
        <v>2</v>
      </c>
      <c r="CY2304">
        <v>2</v>
      </c>
      <c r="CZ2304">
        <v>2</v>
      </c>
      <c r="DA2304">
        <v>2</v>
      </c>
      <c r="DB2304">
        <v>2</v>
      </c>
      <c r="DC2304">
        <v>2</v>
      </c>
      <c r="DD2304">
        <v>2</v>
      </c>
      <c r="DE2304">
        <v>2</v>
      </c>
      <c r="DF2304">
        <v>2</v>
      </c>
      <c r="DG2304">
        <v>2</v>
      </c>
      <c r="DH2304">
        <v>2</v>
      </c>
      <c r="DI2304">
        <v>2</v>
      </c>
      <c r="DJ2304">
        <v>2</v>
      </c>
      <c r="DK2304">
        <v>2</v>
      </c>
      <c r="DL2304">
        <v>2</v>
      </c>
      <c r="DM2304">
        <v>2</v>
      </c>
      <c r="DN2304">
        <v>2</v>
      </c>
    </row>
    <row r="2305" spans="2:118">
      <c r="B2305" t="s">
        <v>574</v>
      </c>
      <c r="C2305">
        <v>47.456115480000001</v>
      </c>
      <c r="D2305">
        <v>-97.72728746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</row>
    <row r="2306" spans="2:118">
      <c r="B2306" t="s">
        <v>574</v>
      </c>
      <c r="C2306">
        <v>46.979625409999997</v>
      </c>
      <c r="D2306">
        <v>-98.95637318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</row>
    <row r="2307" spans="2:118">
      <c r="B2307" t="s">
        <v>574</v>
      </c>
      <c r="C2307">
        <v>48.685657450000001</v>
      </c>
      <c r="D2307">
        <v>-99.245642649999994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  <c r="DB2307">
        <v>0</v>
      </c>
      <c r="DC2307">
        <v>0</v>
      </c>
      <c r="DD2307">
        <v>0</v>
      </c>
      <c r="DE2307">
        <v>0</v>
      </c>
      <c r="DF2307">
        <v>0</v>
      </c>
      <c r="DG2307">
        <v>0</v>
      </c>
      <c r="DH2307">
        <v>0</v>
      </c>
      <c r="DI2307">
        <v>0</v>
      </c>
      <c r="DJ2307">
        <v>0</v>
      </c>
      <c r="DK2307">
        <v>0</v>
      </c>
      <c r="DL2307">
        <v>0</v>
      </c>
      <c r="DM2307">
        <v>0</v>
      </c>
      <c r="DN2307">
        <v>0</v>
      </c>
    </row>
    <row r="2308" spans="2:118">
      <c r="B2308" t="s">
        <v>574</v>
      </c>
      <c r="C2308">
        <v>47.453677880000001</v>
      </c>
      <c r="D2308">
        <v>-97.16323287999999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</row>
    <row r="2309" spans="2:118">
      <c r="B2309" t="s">
        <v>574</v>
      </c>
      <c r="C2309">
        <v>48.368769639999996</v>
      </c>
      <c r="D2309">
        <v>-97.725747830000003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</row>
    <row r="2310" spans="2:118">
      <c r="B2310" t="s">
        <v>574</v>
      </c>
      <c r="C2310">
        <v>48.223901689999998</v>
      </c>
      <c r="D2310">
        <v>-101.54367629999901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1</v>
      </c>
      <c r="CJ2310">
        <v>1</v>
      </c>
      <c r="CK2310">
        <v>1</v>
      </c>
      <c r="CL2310">
        <v>1</v>
      </c>
      <c r="CM2310">
        <v>1</v>
      </c>
      <c r="CN2310">
        <v>1</v>
      </c>
      <c r="CO2310">
        <v>1</v>
      </c>
      <c r="CP2310">
        <v>1</v>
      </c>
      <c r="CQ2310">
        <v>1</v>
      </c>
      <c r="CR2310">
        <v>1</v>
      </c>
      <c r="CS2310">
        <v>1</v>
      </c>
      <c r="CT2310">
        <v>1</v>
      </c>
      <c r="CU2310">
        <v>1</v>
      </c>
      <c r="CV2310">
        <v>1</v>
      </c>
      <c r="CW2310">
        <v>1</v>
      </c>
      <c r="CX2310">
        <v>1</v>
      </c>
      <c r="CY2310">
        <v>1</v>
      </c>
      <c r="CZ2310">
        <v>1</v>
      </c>
      <c r="DA2310">
        <v>1</v>
      </c>
      <c r="DB2310">
        <v>1</v>
      </c>
      <c r="DC2310">
        <v>1</v>
      </c>
      <c r="DD2310">
        <v>1</v>
      </c>
      <c r="DE2310">
        <v>1</v>
      </c>
      <c r="DF2310">
        <v>1</v>
      </c>
      <c r="DG2310">
        <v>1</v>
      </c>
      <c r="DH2310">
        <v>1</v>
      </c>
      <c r="DI2310">
        <v>1</v>
      </c>
      <c r="DJ2310">
        <v>1</v>
      </c>
      <c r="DK2310">
        <v>1</v>
      </c>
      <c r="DL2310">
        <v>1</v>
      </c>
      <c r="DM2310">
        <v>1</v>
      </c>
      <c r="DN2310">
        <v>1</v>
      </c>
    </row>
    <row r="2311" spans="2:118">
      <c r="B2311" t="s">
        <v>574</v>
      </c>
      <c r="C2311">
        <v>47.586145260000002</v>
      </c>
      <c r="D2311">
        <v>-99.659049980000006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</row>
    <row r="2312" spans="2:118">
      <c r="B2312" t="s">
        <v>574</v>
      </c>
      <c r="C2312">
        <v>48.345223529999998</v>
      </c>
      <c r="D2312">
        <v>-103.4793387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</row>
    <row r="2313" spans="2:118">
      <c r="B2313" t="s">
        <v>553</v>
      </c>
      <c r="C2313">
        <v>38.845410719999997</v>
      </c>
      <c r="D2313">
        <v>-83.471896400000006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  <c r="CT2313">
        <v>0</v>
      </c>
      <c r="CU2313">
        <v>0</v>
      </c>
      <c r="CV2313">
        <v>0</v>
      </c>
      <c r="CW2313">
        <v>0</v>
      </c>
      <c r="CX2313">
        <v>0</v>
      </c>
      <c r="CY2313">
        <v>0</v>
      </c>
      <c r="CZ2313">
        <v>0</v>
      </c>
      <c r="DA2313">
        <v>0</v>
      </c>
      <c r="DB2313">
        <v>0</v>
      </c>
      <c r="DC2313">
        <v>0</v>
      </c>
      <c r="DD2313">
        <v>0</v>
      </c>
      <c r="DE2313">
        <v>0</v>
      </c>
      <c r="DF2313">
        <v>0</v>
      </c>
      <c r="DG2313">
        <v>0</v>
      </c>
      <c r="DH2313">
        <v>0</v>
      </c>
      <c r="DI2313">
        <v>0</v>
      </c>
      <c r="DJ2313">
        <v>0</v>
      </c>
      <c r="DK2313">
        <v>0</v>
      </c>
      <c r="DL2313">
        <v>0</v>
      </c>
      <c r="DM2313">
        <v>0</v>
      </c>
      <c r="DN2313">
        <v>0</v>
      </c>
    </row>
    <row r="2314" spans="2:118">
      <c r="B2314" t="s">
        <v>553</v>
      </c>
      <c r="C2314">
        <v>40.77285242</v>
      </c>
      <c r="D2314">
        <v>-84.108023430000003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1</v>
      </c>
      <c r="CD2314">
        <v>1</v>
      </c>
      <c r="CE2314">
        <v>1</v>
      </c>
      <c r="CF2314">
        <v>1</v>
      </c>
      <c r="CG2314">
        <v>1</v>
      </c>
      <c r="CH2314">
        <v>2</v>
      </c>
      <c r="CI2314">
        <v>4</v>
      </c>
      <c r="CJ2314">
        <v>4</v>
      </c>
      <c r="CK2314">
        <v>4</v>
      </c>
      <c r="CL2314">
        <v>6</v>
      </c>
      <c r="CM2314">
        <v>9</v>
      </c>
      <c r="CN2314">
        <v>11</v>
      </c>
      <c r="CO2314">
        <v>11</v>
      </c>
      <c r="CP2314">
        <v>11</v>
      </c>
      <c r="CQ2314">
        <v>12</v>
      </c>
      <c r="CR2314">
        <v>12</v>
      </c>
      <c r="CS2314">
        <v>14</v>
      </c>
      <c r="CT2314">
        <v>15</v>
      </c>
      <c r="CU2314">
        <v>17</v>
      </c>
      <c r="CV2314">
        <v>18</v>
      </c>
      <c r="CW2314">
        <v>18</v>
      </c>
      <c r="CX2314">
        <v>19</v>
      </c>
      <c r="CY2314">
        <v>22</v>
      </c>
      <c r="CZ2314">
        <v>23</v>
      </c>
      <c r="DA2314">
        <v>23</v>
      </c>
      <c r="DB2314">
        <v>23</v>
      </c>
      <c r="DC2314">
        <v>23</v>
      </c>
      <c r="DD2314">
        <v>23</v>
      </c>
      <c r="DE2314">
        <v>25</v>
      </c>
      <c r="DF2314">
        <v>28</v>
      </c>
      <c r="DG2314">
        <v>28</v>
      </c>
      <c r="DH2314">
        <v>29</v>
      </c>
      <c r="DI2314">
        <v>29</v>
      </c>
      <c r="DJ2314">
        <v>29</v>
      </c>
      <c r="DK2314">
        <v>29</v>
      </c>
      <c r="DL2314">
        <v>30</v>
      </c>
      <c r="DM2314">
        <v>30</v>
      </c>
      <c r="DN2314">
        <v>30</v>
      </c>
    </row>
    <row r="2315" spans="2:118">
      <c r="B2315" t="s">
        <v>553</v>
      </c>
      <c r="C2315">
        <v>40.847722769999997</v>
      </c>
      <c r="D2315">
        <v>-82.27280781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</row>
    <row r="2316" spans="2:118">
      <c r="B2316" t="s">
        <v>553</v>
      </c>
      <c r="C2316">
        <v>41.708603320000002</v>
      </c>
      <c r="D2316">
        <v>-80.74830217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2</v>
      </c>
      <c r="CI2316">
        <v>2</v>
      </c>
      <c r="CJ2316">
        <v>2</v>
      </c>
      <c r="CK2316">
        <v>3</v>
      </c>
      <c r="CL2316">
        <v>3</v>
      </c>
      <c r="CM2316">
        <v>4</v>
      </c>
      <c r="CN2316">
        <v>4</v>
      </c>
      <c r="CO2316">
        <v>5</v>
      </c>
      <c r="CP2316">
        <v>6</v>
      </c>
      <c r="CQ2316">
        <v>6</v>
      </c>
      <c r="CR2316">
        <v>6</v>
      </c>
      <c r="CS2316">
        <v>7</v>
      </c>
      <c r="CT2316">
        <v>8</v>
      </c>
      <c r="CU2316">
        <v>10</v>
      </c>
      <c r="CV2316">
        <v>10</v>
      </c>
      <c r="CW2316">
        <v>11</v>
      </c>
      <c r="CX2316">
        <v>11</v>
      </c>
      <c r="CY2316">
        <v>15</v>
      </c>
      <c r="CZ2316">
        <v>15</v>
      </c>
      <c r="DA2316">
        <v>15</v>
      </c>
      <c r="DB2316">
        <v>15</v>
      </c>
      <c r="DC2316">
        <v>15</v>
      </c>
      <c r="DD2316">
        <v>16</v>
      </c>
      <c r="DE2316">
        <v>17</v>
      </c>
      <c r="DF2316">
        <v>17</v>
      </c>
      <c r="DG2316">
        <v>18</v>
      </c>
      <c r="DH2316">
        <v>18</v>
      </c>
      <c r="DI2316">
        <v>18</v>
      </c>
      <c r="DJ2316">
        <v>18</v>
      </c>
      <c r="DK2316">
        <v>19</v>
      </c>
      <c r="DL2316">
        <v>24</v>
      </c>
      <c r="DM2316">
        <v>26</v>
      </c>
      <c r="DN2316">
        <v>26</v>
      </c>
    </row>
    <row r="2317" spans="2:118">
      <c r="B2317" t="s">
        <v>553</v>
      </c>
      <c r="C2317">
        <v>39.334256340000003</v>
      </c>
      <c r="D2317">
        <v>-82.0427864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1</v>
      </c>
      <c r="BV2317">
        <v>1</v>
      </c>
      <c r="BW2317">
        <v>1</v>
      </c>
      <c r="BX2317">
        <v>1</v>
      </c>
      <c r="BY2317">
        <v>1</v>
      </c>
      <c r="BZ2317">
        <v>1</v>
      </c>
      <c r="CA2317">
        <v>1</v>
      </c>
      <c r="CB2317">
        <v>1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1</v>
      </c>
      <c r="CI2317">
        <v>1</v>
      </c>
      <c r="CJ2317">
        <v>1</v>
      </c>
      <c r="CK2317">
        <v>1</v>
      </c>
      <c r="CL2317">
        <v>1</v>
      </c>
      <c r="CM2317">
        <v>1</v>
      </c>
      <c r="CN2317">
        <v>1</v>
      </c>
      <c r="CO2317">
        <v>1</v>
      </c>
      <c r="CP2317">
        <v>1</v>
      </c>
      <c r="CQ2317">
        <v>1</v>
      </c>
      <c r="CR2317">
        <v>1</v>
      </c>
      <c r="CS2317">
        <v>1</v>
      </c>
      <c r="CT2317">
        <v>1</v>
      </c>
      <c r="CU2317">
        <v>1</v>
      </c>
      <c r="CV2317">
        <v>1</v>
      </c>
      <c r="CW2317">
        <v>1</v>
      </c>
      <c r="CX2317">
        <v>1</v>
      </c>
      <c r="CY2317">
        <v>1</v>
      </c>
      <c r="CZ2317">
        <v>1</v>
      </c>
      <c r="DA2317">
        <v>1</v>
      </c>
      <c r="DB2317">
        <v>1</v>
      </c>
      <c r="DC2317">
        <v>1</v>
      </c>
      <c r="DD2317">
        <v>1</v>
      </c>
      <c r="DE2317">
        <v>1</v>
      </c>
      <c r="DF2317">
        <v>1</v>
      </c>
      <c r="DG2317">
        <v>1</v>
      </c>
      <c r="DH2317">
        <v>1</v>
      </c>
      <c r="DI2317">
        <v>1</v>
      </c>
      <c r="DJ2317">
        <v>1</v>
      </c>
      <c r="DK2317">
        <v>1</v>
      </c>
      <c r="DL2317">
        <v>1</v>
      </c>
      <c r="DM2317">
        <v>1</v>
      </c>
      <c r="DN2317">
        <v>1</v>
      </c>
    </row>
    <row r="2318" spans="2:118">
      <c r="B2318" t="s">
        <v>553</v>
      </c>
      <c r="C2318">
        <v>40.559988590000003</v>
      </c>
      <c r="D2318">
        <v>-84.2242142999999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2</v>
      </c>
      <c r="CO2318">
        <v>2</v>
      </c>
      <c r="CP2318">
        <v>2</v>
      </c>
      <c r="CQ2318">
        <v>3</v>
      </c>
      <c r="CR2318">
        <v>3</v>
      </c>
      <c r="CS2318">
        <v>3</v>
      </c>
      <c r="CT2318">
        <v>3</v>
      </c>
      <c r="CU2318">
        <v>3</v>
      </c>
      <c r="CV2318">
        <v>3</v>
      </c>
      <c r="CW2318">
        <v>3</v>
      </c>
      <c r="CX2318">
        <v>3</v>
      </c>
      <c r="CY2318">
        <v>3</v>
      </c>
      <c r="CZ2318">
        <v>3</v>
      </c>
      <c r="DA2318">
        <v>3</v>
      </c>
      <c r="DB2318">
        <v>3</v>
      </c>
      <c r="DC2318">
        <v>3</v>
      </c>
      <c r="DD2318">
        <v>3</v>
      </c>
      <c r="DE2318">
        <v>3</v>
      </c>
      <c r="DF2318">
        <v>3</v>
      </c>
      <c r="DG2318">
        <v>3</v>
      </c>
      <c r="DH2318">
        <v>3</v>
      </c>
      <c r="DI2318">
        <v>3</v>
      </c>
      <c r="DJ2318">
        <v>3</v>
      </c>
      <c r="DK2318">
        <v>3</v>
      </c>
      <c r="DL2318">
        <v>3</v>
      </c>
      <c r="DM2318">
        <v>3</v>
      </c>
      <c r="DN2318">
        <v>3</v>
      </c>
    </row>
    <row r="2319" spans="2:118">
      <c r="B2319" t="s">
        <v>553</v>
      </c>
      <c r="C2319">
        <v>40.016259419999997</v>
      </c>
      <c r="D2319">
        <v>-80.992405099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1</v>
      </c>
      <c r="CC2319">
        <v>1</v>
      </c>
      <c r="CD2319">
        <v>1</v>
      </c>
      <c r="CE2319">
        <v>1</v>
      </c>
      <c r="CF2319">
        <v>1</v>
      </c>
      <c r="CG2319">
        <v>2</v>
      </c>
      <c r="CH2319">
        <v>2</v>
      </c>
      <c r="CI2319">
        <v>2</v>
      </c>
      <c r="CJ2319">
        <v>3</v>
      </c>
      <c r="CK2319">
        <v>3</v>
      </c>
      <c r="CL2319">
        <v>3</v>
      </c>
      <c r="CM2319">
        <v>3</v>
      </c>
      <c r="CN2319">
        <v>3</v>
      </c>
      <c r="CO2319">
        <v>3</v>
      </c>
      <c r="CP2319">
        <v>5</v>
      </c>
      <c r="CQ2319">
        <v>6</v>
      </c>
      <c r="CR2319">
        <v>6</v>
      </c>
      <c r="CS2319">
        <v>6</v>
      </c>
      <c r="CT2319">
        <v>6</v>
      </c>
      <c r="CU2319">
        <v>6</v>
      </c>
      <c r="CV2319">
        <v>6</v>
      </c>
      <c r="CW2319">
        <v>7</v>
      </c>
      <c r="CX2319">
        <v>7</v>
      </c>
      <c r="CY2319">
        <v>7</v>
      </c>
      <c r="CZ2319">
        <v>7</v>
      </c>
      <c r="DA2319">
        <v>7</v>
      </c>
      <c r="DB2319">
        <v>7</v>
      </c>
      <c r="DC2319">
        <v>7</v>
      </c>
      <c r="DD2319">
        <v>7</v>
      </c>
      <c r="DE2319">
        <v>7</v>
      </c>
      <c r="DF2319">
        <v>7</v>
      </c>
      <c r="DG2319">
        <v>7</v>
      </c>
      <c r="DH2319">
        <v>7</v>
      </c>
      <c r="DI2319">
        <v>7</v>
      </c>
      <c r="DJ2319">
        <v>7</v>
      </c>
      <c r="DK2319">
        <v>7</v>
      </c>
      <c r="DL2319">
        <v>7</v>
      </c>
      <c r="DM2319">
        <v>7</v>
      </c>
      <c r="DN2319">
        <v>8</v>
      </c>
    </row>
    <row r="2320" spans="2:118">
      <c r="B2320" t="s">
        <v>553</v>
      </c>
      <c r="C2320">
        <v>38.934168370000002</v>
      </c>
      <c r="D2320">
        <v>-83.867883950000007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</row>
    <row r="2321" spans="2:118">
      <c r="B2321" t="s">
        <v>553</v>
      </c>
      <c r="C2321">
        <v>39.440128379999997</v>
      </c>
      <c r="D2321">
        <v>-84.573887159999998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1</v>
      </c>
      <c r="BZ2321">
        <v>1</v>
      </c>
      <c r="CA2321">
        <v>2</v>
      </c>
      <c r="CB2321">
        <v>2</v>
      </c>
      <c r="CC2321">
        <v>2</v>
      </c>
      <c r="CD2321">
        <v>2</v>
      </c>
      <c r="CE2321">
        <v>2</v>
      </c>
      <c r="CF2321">
        <v>2</v>
      </c>
      <c r="CG2321">
        <v>2</v>
      </c>
      <c r="CH2321">
        <v>2</v>
      </c>
      <c r="CI2321">
        <v>2</v>
      </c>
      <c r="CJ2321">
        <v>2</v>
      </c>
      <c r="CK2321">
        <v>2</v>
      </c>
      <c r="CL2321">
        <v>2</v>
      </c>
      <c r="CM2321">
        <v>2</v>
      </c>
      <c r="CN2321">
        <v>2</v>
      </c>
      <c r="CO2321">
        <v>2</v>
      </c>
      <c r="CP2321">
        <v>2</v>
      </c>
      <c r="CQ2321">
        <v>2</v>
      </c>
      <c r="CR2321">
        <v>4</v>
      </c>
      <c r="CS2321">
        <v>4</v>
      </c>
      <c r="CT2321">
        <v>4</v>
      </c>
      <c r="CU2321">
        <v>4</v>
      </c>
      <c r="CV2321">
        <v>4</v>
      </c>
      <c r="CW2321">
        <v>4</v>
      </c>
      <c r="CX2321">
        <v>5</v>
      </c>
      <c r="CY2321">
        <v>7</v>
      </c>
      <c r="CZ2321">
        <v>7</v>
      </c>
      <c r="DA2321">
        <v>7</v>
      </c>
      <c r="DB2321">
        <v>7</v>
      </c>
      <c r="DC2321">
        <v>7</v>
      </c>
      <c r="DD2321">
        <v>7</v>
      </c>
      <c r="DE2321">
        <v>8</v>
      </c>
      <c r="DF2321">
        <v>10</v>
      </c>
      <c r="DG2321">
        <v>12</v>
      </c>
      <c r="DH2321">
        <v>12</v>
      </c>
      <c r="DI2321">
        <v>13</v>
      </c>
      <c r="DJ2321">
        <v>13</v>
      </c>
      <c r="DK2321">
        <v>13</v>
      </c>
      <c r="DL2321">
        <v>14</v>
      </c>
      <c r="DM2321">
        <v>15</v>
      </c>
      <c r="DN2321">
        <v>16</v>
      </c>
    </row>
    <row r="2322" spans="2:118">
      <c r="B2322" t="s">
        <v>553</v>
      </c>
      <c r="C2322">
        <v>40.578968599999897</v>
      </c>
      <c r="D2322">
        <v>-81.09178212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0</v>
      </c>
      <c r="CC2322">
        <v>0</v>
      </c>
      <c r="CD2322">
        <v>0</v>
      </c>
      <c r="CE2322">
        <v>0</v>
      </c>
      <c r="CF2322">
        <v>0</v>
      </c>
      <c r="CG2322">
        <v>0</v>
      </c>
      <c r="CH2322">
        <v>0</v>
      </c>
      <c r="CI2322">
        <v>0</v>
      </c>
      <c r="CJ2322">
        <v>0</v>
      </c>
      <c r="CK2322">
        <v>0</v>
      </c>
      <c r="CL2322">
        <v>0</v>
      </c>
      <c r="CM2322">
        <v>0</v>
      </c>
      <c r="CN2322">
        <v>0</v>
      </c>
      <c r="CO2322">
        <v>0</v>
      </c>
      <c r="CP2322">
        <v>0</v>
      </c>
      <c r="CQ2322">
        <v>0</v>
      </c>
      <c r="CR2322">
        <v>0</v>
      </c>
      <c r="CS2322">
        <v>0</v>
      </c>
      <c r="CT2322">
        <v>1</v>
      </c>
      <c r="CU2322">
        <v>1</v>
      </c>
      <c r="CV2322">
        <v>1</v>
      </c>
      <c r="CW2322">
        <v>1</v>
      </c>
      <c r="CX2322">
        <v>1</v>
      </c>
      <c r="CY2322">
        <v>1</v>
      </c>
      <c r="CZ2322">
        <v>1</v>
      </c>
      <c r="DA2322">
        <v>1</v>
      </c>
      <c r="DB2322">
        <v>1</v>
      </c>
      <c r="DC2322">
        <v>1</v>
      </c>
      <c r="DD2322">
        <v>1</v>
      </c>
      <c r="DE2322">
        <v>1</v>
      </c>
      <c r="DF2322">
        <v>1</v>
      </c>
      <c r="DG2322">
        <v>1</v>
      </c>
      <c r="DH2322">
        <v>1</v>
      </c>
      <c r="DI2322">
        <v>1</v>
      </c>
      <c r="DJ2322">
        <v>1</v>
      </c>
      <c r="DK2322">
        <v>1</v>
      </c>
      <c r="DL2322">
        <v>2</v>
      </c>
      <c r="DM2322">
        <v>2</v>
      </c>
      <c r="DN2322">
        <v>2</v>
      </c>
    </row>
    <row r="2323" spans="2:118">
      <c r="B2323" t="s">
        <v>553</v>
      </c>
      <c r="C2323">
        <v>40.139234270000003</v>
      </c>
      <c r="D2323">
        <v>-83.768752419999998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2</v>
      </c>
      <c r="DN2323">
        <v>1</v>
      </c>
    </row>
    <row r="2324" spans="2:118">
      <c r="B2324" t="s">
        <v>553</v>
      </c>
      <c r="C2324">
        <v>39.91592258</v>
      </c>
      <c r="D2324">
        <v>-83.78498252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0</v>
      </c>
      <c r="CH2324">
        <v>0</v>
      </c>
      <c r="CI2324">
        <v>0</v>
      </c>
      <c r="CJ2324">
        <v>0</v>
      </c>
      <c r="CK2324">
        <v>0</v>
      </c>
      <c r="CL2324">
        <v>0</v>
      </c>
      <c r="CM2324">
        <v>0</v>
      </c>
      <c r="CN2324">
        <v>0</v>
      </c>
      <c r="CO2324">
        <v>0</v>
      </c>
      <c r="CP2324">
        <v>0</v>
      </c>
      <c r="CQ2324">
        <v>0</v>
      </c>
      <c r="CR2324">
        <v>0</v>
      </c>
      <c r="CS2324">
        <v>1</v>
      </c>
      <c r="CT2324">
        <v>1</v>
      </c>
      <c r="CU2324">
        <v>1</v>
      </c>
      <c r="CV2324">
        <v>2</v>
      </c>
      <c r="CW2324">
        <v>2</v>
      </c>
      <c r="CX2324">
        <v>2</v>
      </c>
      <c r="CY2324">
        <v>2</v>
      </c>
      <c r="CZ2324">
        <v>2</v>
      </c>
      <c r="DA2324">
        <v>2</v>
      </c>
      <c r="DB2324">
        <v>2</v>
      </c>
      <c r="DC2324">
        <v>2</v>
      </c>
      <c r="DD2324">
        <v>2</v>
      </c>
      <c r="DE2324">
        <v>2</v>
      </c>
      <c r="DF2324">
        <v>2</v>
      </c>
      <c r="DG2324">
        <v>2</v>
      </c>
      <c r="DH2324">
        <v>2</v>
      </c>
      <c r="DI2324">
        <v>3</v>
      </c>
      <c r="DJ2324">
        <v>3</v>
      </c>
      <c r="DK2324">
        <v>3</v>
      </c>
      <c r="DL2324">
        <v>3</v>
      </c>
      <c r="DM2324">
        <v>3</v>
      </c>
      <c r="DN2324">
        <v>3</v>
      </c>
    </row>
    <row r="2325" spans="2:118">
      <c r="B2325" t="s">
        <v>553</v>
      </c>
      <c r="C2325">
        <v>39.048475340000003</v>
      </c>
      <c r="D2325">
        <v>-84.15375785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1</v>
      </c>
      <c r="BZ2325">
        <v>1</v>
      </c>
      <c r="CA2325">
        <v>1</v>
      </c>
      <c r="CB2325">
        <v>1</v>
      </c>
      <c r="CC2325">
        <v>1</v>
      </c>
      <c r="CD2325">
        <v>1</v>
      </c>
      <c r="CE2325">
        <v>1</v>
      </c>
      <c r="CF2325">
        <v>1</v>
      </c>
      <c r="CG2325">
        <v>1</v>
      </c>
      <c r="CH2325">
        <v>1</v>
      </c>
      <c r="CI2325">
        <v>1</v>
      </c>
      <c r="CJ2325">
        <v>1</v>
      </c>
      <c r="CK2325">
        <v>1</v>
      </c>
      <c r="CL2325">
        <v>1</v>
      </c>
      <c r="CM2325">
        <v>1</v>
      </c>
      <c r="CN2325">
        <v>1</v>
      </c>
      <c r="CO2325">
        <v>1</v>
      </c>
      <c r="CP2325">
        <v>2</v>
      </c>
      <c r="CQ2325">
        <v>3</v>
      </c>
      <c r="CR2325">
        <v>2</v>
      </c>
      <c r="CS2325">
        <v>2</v>
      </c>
      <c r="CT2325">
        <v>2</v>
      </c>
      <c r="CU2325">
        <v>2</v>
      </c>
      <c r="CV2325">
        <v>2</v>
      </c>
      <c r="CW2325">
        <v>2</v>
      </c>
      <c r="CX2325">
        <v>2</v>
      </c>
      <c r="CY2325">
        <v>3</v>
      </c>
      <c r="CZ2325">
        <v>3</v>
      </c>
      <c r="DA2325">
        <v>3</v>
      </c>
      <c r="DB2325">
        <v>3</v>
      </c>
      <c r="DC2325">
        <v>3</v>
      </c>
      <c r="DD2325">
        <v>3</v>
      </c>
      <c r="DE2325">
        <v>3</v>
      </c>
      <c r="DF2325">
        <v>3</v>
      </c>
      <c r="DG2325">
        <v>3</v>
      </c>
      <c r="DH2325">
        <v>3</v>
      </c>
      <c r="DI2325">
        <v>3</v>
      </c>
      <c r="DJ2325">
        <v>3</v>
      </c>
      <c r="DK2325">
        <v>3</v>
      </c>
      <c r="DL2325">
        <v>3</v>
      </c>
      <c r="DM2325">
        <v>3</v>
      </c>
      <c r="DN2325">
        <v>4</v>
      </c>
    </row>
    <row r="2326" spans="2:118">
      <c r="B2326" t="s">
        <v>553</v>
      </c>
      <c r="C2326">
        <v>39.414858080000002</v>
      </c>
      <c r="D2326">
        <v>-83.808522859999997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1</v>
      </c>
      <c r="CE2326">
        <v>1</v>
      </c>
      <c r="CF2326">
        <v>1</v>
      </c>
      <c r="CG2326">
        <v>1</v>
      </c>
      <c r="CH2326">
        <v>0</v>
      </c>
      <c r="CI2326">
        <v>0</v>
      </c>
      <c r="CJ2326">
        <v>0</v>
      </c>
      <c r="CK2326">
        <v>0</v>
      </c>
      <c r="CL2326">
        <v>0</v>
      </c>
      <c r="CM2326">
        <v>0</v>
      </c>
      <c r="CN2326">
        <v>0</v>
      </c>
      <c r="CO2326">
        <v>0</v>
      </c>
      <c r="CP2326">
        <v>0</v>
      </c>
      <c r="CQ2326">
        <v>0</v>
      </c>
      <c r="CR2326">
        <v>0</v>
      </c>
      <c r="CS2326">
        <v>0</v>
      </c>
      <c r="CT2326">
        <v>0</v>
      </c>
      <c r="CU2326">
        <v>0</v>
      </c>
      <c r="CV2326">
        <v>0</v>
      </c>
      <c r="CW2326">
        <v>0</v>
      </c>
      <c r="CX2326">
        <v>0</v>
      </c>
      <c r="CY2326">
        <v>0</v>
      </c>
      <c r="CZ2326">
        <v>0</v>
      </c>
      <c r="DA2326">
        <v>0</v>
      </c>
      <c r="DB2326">
        <v>0</v>
      </c>
      <c r="DC2326">
        <v>0</v>
      </c>
      <c r="DD2326">
        <v>0</v>
      </c>
      <c r="DE2326">
        <v>0</v>
      </c>
      <c r="DF2326">
        <v>0</v>
      </c>
      <c r="DG2326">
        <v>0</v>
      </c>
      <c r="DH2326">
        <v>0</v>
      </c>
      <c r="DI2326">
        <v>0</v>
      </c>
      <c r="DJ2326">
        <v>0</v>
      </c>
      <c r="DK2326">
        <v>0</v>
      </c>
      <c r="DL2326">
        <v>0</v>
      </c>
      <c r="DM2326">
        <v>0</v>
      </c>
      <c r="DN2326">
        <v>0</v>
      </c>
    </row>
    <row r="2327" spans="2:118">
      <c r="B2327" t="s">
        <v>553</v>
      </c>
      <c r="C2327">
        <v>40.769323730000004</v>
      </c>
      <c r="D2327">
        <v>-80.780945759999994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1</v>
      </c>
      <c r="BR2327">
        <v>1</v>
      </c>
      <c r="BS2327">
        <v>1</v>
      </c>
      <c r="BT2327">
        <v>1</v>
      </c>
      <c r="BU2327">
        <v>2</v>
      </c>
      <c r="BV2327">
        <v>2</v>
      </c>
      <c r="BW2327">
        <v>2</v>
      </c>
      <c r="BX2327">
        <v>2</v>
      </c>
      <c r="BY2327">
        <v>3</v>
      </c>
      <c r="BZ2327">
        <v>5</v>
      </c>
      <c r="CA2327">
        <v>5</v>
      </c>
      <c r="CB2327">
        <v>5</v>
      </c>
      <c r="CC2327">
        <v>5</v>
      </c>
      <c r="CD2327">
        <v>6</v>
      </c>
      <c r="CE2327">
        <v>6</v>
      </c>
      <c r="CF2327">
        <v>6</v>
      </c>
      <c r="CG2327">
        <v>6</v>
      </c>
      <c r="CH2327">
        <v>6</v>
      </c>
      <c r="CI2327">
        <v>6</v>
      </c>
      <c r="CJ2327">
        <v>8</v>
      </c>
      <c r="CK2327">
        <v>10</v>
      </c>
      <c r="CL2327">
        <v>10</v>
      </c>
      <c r="CM2327">
        <v>11</v>
      </c>
      <c r="CN2327">
        <v>13</v>
      </c>
      <c r="CO2327">
        <v>13</v>
      </c>
      <c r="CP2327">
        <v>13</v>
      </c>
      <c r="CQ2327">
        <v>16</v>
      </c>
      <c r="CR2327">
        <v>16</v>
      </c>
      <c r="CS2327">
        <v>16</v>
      </c>
      <c r="CT2327">
        <v>18</v>
      </c>
      <c r="CU2327">
        <v>18</v>
      </c>
      <c r="CV2327">
        <v>18</v>
      </c>
      <c r="CW2327">
        <v>20</v>
      </c>
      <c r="CX2327">
        <v>21</v>
      </c>
      <c r="CY2327">
        <v>23</v>
      </c>
      <c r="CZ2327">
        <v>23</v>
      </c>
      <c r="DA2327">
        <v>23</v>
      </c>
      <c r="DB2327">
        <v>24</v>
      </c>
      <c r="DC2327">
        <v>24</v>
      </c>
      <c r="DD2327">
        <v>25</v>
      </c>
      <c r="DE2327">
        <v>28</v>
      </c>
      <c r="DF2327">
        <v>29</v>
      </c>
      <c r="DG2327">
        <v>32</v>
      </c>
      <c r="DH2327">
        <v>33</v>
      </c>
      <c r="DI2327">
        <v>35</v>
      </c>
      <c r="DJ2327">
        <v>35</v>
      </c>
      <c r="DK2327">
        <v>37</v>
      </c>
      <c r="DL2327">
        <v>39</v>
      </c>
      <c r="DM2327">
        <v>39</v>
      </c>
      <c r="DN2327">
        <v>43</v>
      </c>
    </row>
    <row r="2328" spans="2:118">
      <c r="B2328" t="s">
        <v>553</v>
      </c>
      <c r="C2328">
        <v>40.300961659999999</v>
      </c>
      <c r="D2328">
        <v>-81.917290179999995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0</v>
      </c>
      <c r="BZ2328">
        <v>0</v>
      </c>
      <c r="CA2328">
        <v>0</v>
      </c>
      <c r="CB2328">
        <v>0</v>
      </c>
      <c r="CC2328">
        <v>0</v>
      </c>
      <c r="CD2328">
        <v>0</v>
      </c>
      <c r="CE2328">
        <v>0</v>
      </c>
      <c r="CF2328">
        <v>0</v>
      </c>
      <c r="CG2328">
        <v>0</v>
      </c>
      <c r="CH2328">
        <v>0</v>
      </c>
      <c r="CI2328">
        <v>0</v>
      </c>
      <c r="CJ2328">
        <v>0</v>
      </c>
      <c r="CK2328">
        <v>0</v>
      </c>
      <c r="CL2328">
        <v>0</v>
      </c>
      <c r="CM2328">
        <v>0</v>
      </c>
      <c r="CN2328">
        <v>0</v>
      </c>
      <c r="CO2328">
        <v>0</v>
      </c>
      <c r="CP2328">
        <v>0</v>
      </c>
      <c r="CQ2328">
        <v>0</v>
      </c>
      <c r="CR2328">
        <v>0</v>
      </c>
      <c r="CS2328">
        <v>0</v>
      </c>
      <c r="CT2328">
        <v>0</v>
      </c>
      <c r="CU2328">
        <v>0</v>
      </c>
      <c r="CV2328">
        <v>0</v>
      </c>
      <c r="CW2328">
        <v>0</v>
      </c>
      <c r="CX2328">
        <v>0</v>
      </c>
      <c r="CY2328">
        <v>0</v>
      </c>
      <c r="CZ2328">
        <v>0</v>
      </c>
      <c r="DA2328">
        <v>0</v>
      </c>
      <c r="DB2328">
        <v>0</v>
      </c>
      <c r="DC2328">
        <v>0</v>
      </c>
      <c r="DD2328">
        <v>0</v>
      </c>
      <c r="DE2328">
        <v>0</v>
      </c>
      <c r="DF2328">
        <v>0</v>
      </c>
      <c r="DG2328">
        <v>0</v>
      </c>
      <c r="DH2328">
        <v>0</v>
      </c>
      <c r="DI2328">
        <v>0</v>
      </c>
      <c r="DJ2328">
        <v>0</v>
      </c>
      <c r="DK2328">
        <v>0</v>
      </c>
      <c r="DL2328">
        <v>0</v>
      </c>
      <c r="DM2328">
        <v>0</v>
      </c>
      <c r="DN2328">
        <v>0</v>
      </c>
    </row>
    <row r="2329" spans="2:118">
      <c r="B2329" t="s">
        <v>553</v>
      </c>
      <c r="C2329">
        <v>40.850651560000003</v>
      </c>
      <c r="D2329">
        <v>-82.919890989999999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1</v>
      </c>
      <c r="DD2329">
        <v>1</v>
      </c>
      <c r="DE2329">
        <v>1</v>
      </c>
      <c r="DF2329">
        <v>1</v>
      </c>
      <c r="DG2329">
        <v>1</v>
      </c>
      <c r="DH2329">
        <v>1</v>
      </c>
      <c r="DI2329">
        <v>1</v>
      </c>
      <c r="DJ2329">
        <v>1</v>
      </c>
      <c r="DK2329">
        <v>1</v>
      </c>
      <c r="DL2329">
        <v>1</v>
      </c>
      <c r="DM2329">
        <v>2</v>
      </c>
      <c r="DN2329">
        <v>2</v>
      </c>
    </row>
    <row r="2330" spans="2:118">
      <c r="B2330" t="s">
        <v>553</v>
      </c>
      <c r="C2330">
        <v>41.424118999999997</v>
      </c>
      <c r="D2330">
        <v>-81.659183389999995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1</v>
      </c>
      <c r="BN2330">
        <v>1</v>
      </c>
      <c r="BO2330">
        <v>2</v>
      </c>
      <c r="BP2330">
        <v>2</v>
      </c>
      <c r="BQ2330">
        <v>2</v>
      </c>
      <c r="BR2330">
        <v>2</v>
      </c>
      <c r="BS2330">
        <v>3</v>
      </c>
      <c r="BT2330">
        <v>3</v>
      </c>
      <c r="BU2330">
        <v>4</v>
      </c>
      <c r="BV2330">
        <v>6</v>
      </c>
      <c r="BW2330">
        <v>9</v>
      </c>
      <c r="BX2330">
        <v>12</v>
      </c>
      <c r="BY2330">
        <v>13</v>
      </c>
      <c r="BZ2330">
        <v>13</v>
      </c>
      <c r="CA2330">
        <v>14</v>
      </c>
      <c r="CB2330">
        <v>15</v>
      </c>
      <c r="CC2330">
        <v>19</v>
      </c>
      <c r="CD2330">
        <v>23</v>
      </c>
      <c r="CE2330">
        <v>23</v>
      </c>
      <c r="CF2330">
        <v>23</v>
      </c>
      <c r="CG2330">
        <v>22</v>
      </c>
      <c r="CH2330">
        <v>23</v>
      </c>
      <c r="CI2330">
        <v>24</v>
      </c>
      <c r="CJ2330">
        <v>33</v>
      </c>
      <c r="CK2330">
        <v>39</v>
      </c>
      <c r="CL2330">
        <v>42</v>
      </c>
      <c r="CM2330">
        <v>48</v>
      </c>
      <c r="CN2330">
        <v>52</v>
      </c>
      <c r="CO2330">
        <v>53</v>
      </c>
      <c r="CP2330">
        <v>55</v>
      </c>
      <c r="CQ2330">
        <v>64</v>
      </c>
      <c r="CR2330">
        <v>79</v>
      </c>
      <c r="CS2330">
        <v>83</v>
      </c>
      <c r="CT2330">
        <v>91</v>
      </c>
      <c r="CU2330">
        <v>91</v>
      </c>
      <c r="CV2330">
        <v>91</v>
      </c>
      <c r="CW2330">
        <v>96</v>
      </c>
      <c r="CX2330">
        <v>109</v>
      </c>
      <c r="CY2330">
        <v>110</v>
      </c>
      <c r="CZ2330">
        <v>112</v>
      </c>
      <c r="DA2330">
        <v>115</v>
      </c>
      <c r="DB2330">
        <v>115</v>
      </c>
      <c r="DC2330">
        <v>120</v>
      </c>
      <c r="DD2330">
        <v>121</v>
      </c>
      <c r="DE2330">
        <v>128</v>
      </c>
      <c r="DF2330">
        <v>131</v>
      </c>
      <c r="DG2330">
        <v>136</v>
      </c>
      <c r="DH2330">
        <v>143</v>
      </c>
      <c r="DI2330">
        <v>145</v>
      </c>
      <c r="DJ2330">
        <v>146</v>
      </c>
      <c r="DK2330">
        <v>147</v>
      </c>
      <c r="DL2330">
        <v>151</v>
      </c>
      <c r="DM2330">
        <v>153</v>
      </c>
      <c r="DN2330">
        <v>157</v>
      </c>
    </row>
    <row r="2331" spans="2:118">
      <c r="B2331" t="s">
        <v>553</v>
      </c>
      <c r="C2331">
        <v>40.134129659999999</v>
      </c>
      <c r="D2331">
        <v>-84.619451699999999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1</v>
      </c>
      <c r="BW2331">
        <v>1</v>
      </c>
      <c r="BX2331">
        <v>1</v>
      </c>
      <c r="BY2331">
        <v>1</v>
      </c>
      <c r="BZ2331">
        <v>2</v>
      </c>
      <c r="CA2331">
        <v>4</v>
      </c>
      <c r="CB2331">
        <v>6</v>
      </c>
      <c r="CC2331">
        <v>6</v>
      </c>
      <c r="CD2331">
        <v>7</v>
      </c>
      <c r="CE2331">
        <v>7</v>
      </c>
      <c r="CF2331">
        <v>7</v>
      </c>
      <c r="CG2331">
        <v>8</v>
      </c>
      <c r="CH2331">
        <v>8</v>
      </c>
      <c r="CI2331">
        <v>9</v>
      </c>
      <c r="CJ2331">
        <v>10</v>
      </c>
      <c r="CK2331">
        <v>10</v>
      </c>
      <c r="CL2331">
        <v>10</v>
      </c>
      <c r="CM2331">
        <v>10</v>
      </c>
      <c r="CN2331">
        <v>10</v>
      </c>
      <c r="CO2331">
        <v>10</v>
      </c>
      <c r="CP2331">
        <v>11</v>
      </c>
      <c r="CQ2331">
        <v>11</v>
      </c>
      <c r="CR2331">
        <v>11</v>
      </c>
      <c r="CS2331">
        <v>12</v>
      </c>
      <c r="CT2331">
        <v>12</v>
      </c>
      <c r="CU2331">
        <v>12</v>
      </c>
      <c r="CV2331">
        <v>13</v>
      </c>
      <c r="CW2331">
        <v>13</v>
      </c>
      <c r="CX2331">
        <v>13</v>
      </c>
      <c r="CY2331">
        <v>14</v>
      </c>
      <c r="CZ2331">
        <v>14</v>
      </c>
      <c r="DA2331">
        <v>14</v>
      </c>
      <c r="DB2331">
        <v>14</v>
      </c>
      <c r="DC2331">
        <v>14</v>
      </c>
      <c r="DD2331">
        <v>14</v>
      </c>
      <c r="DE2331">
        <v>14</v>
      </c>
      <c r="DF2331">
        <v>14</v>
      </c>
      <c r="DG2331">
        <v>14</v>
      </c>
      <c r="DH2331">
        <v>14</v>
      </c>
      <c r="DI2331">
        <v>14</v>
      </c>
      <c r="DJ2331">
        <v>14</v>
      </c>
      <c r="DK2331">
        <v>14</v>
      </c>
      <c r="DL2331">
        <v>15</v>
      </c>
      <c r="DM2331">
        <v>15</v>
      </c>
      <c r="DN2331">
        <v>16</v>
      </c>
    </row>
    <row r="2332" spans="2:118">
      <c r="B2332" t="s">
        <v>553</v>
      </c>
      <c r="C2332">
        <v>41.323988370000002</v>
      </c>
      <c r="D2332">
        <v>-84.490769439999994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1</v>
      </c>
      <c r="CT2332">
        <v>1</v>
      </c>
      <c r="CU2332">
        <v>1</v>
      </c>
      <c r="CV2332">
        <v>1</v>
      </c>
      <c r="CW2332">
        <v>1</v>
      </c>
      <c r="CX2332">
        <v>1</v>
      </c>
      <c r="CY2332">
        <v>1</v>
      </c>
      <c r="CZ2332">
        <v>1</v>
      </c>
      <c r="DA2332">
        <v>1</v>
      </c>
      <c r="DB2332">
        <v>1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1</v>
      </c>
      <c r="DN2332">
        <v>1</v>
      </c>
    </row>
    <row r="2333" spans="2:118">
      <c r="B2333" t="s">
        <v>553</v>
      </c>
      <c r="C2333">
        <v>40.27942393</v>
      </c>
      <c r="D2333">
        <v>-83.004570580000006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1</v>
      </c>
      <c r="BV2333">
        <v>1</v>
      </c>
      <c r="BW2333">
        <v>1</v>
      </c>
      <c r="BX2333">
        <v>1</v>
      </c>
      <c r="BY2333">
        <v>1</v>
      </c>
      <c r="BZ2333">
        <v>1</v>
      </c>
      <c r="CA2333">
        <v>1</v>
      </c>
      <c r="CB2333">
        <v>1</v>
      </c>
      <c r="CC2333">
        <v>1</v>
      </c>
      <c r="CD2333">
        <v>1</v>
      </c>
      <c r="CE2333">
        <v>2</v>
      </c>
      <c r="CF2333">
        <v>2</v>
      </c>
      <c r="CG2333">
        <v>2</v>
      </c>
      <c r="CH2333">
        <v>2</v>
      </c>
      <c r="CI2333">
        <v>2</v>
      </c>
      <c r="CJ2333">
        <v>2</v>
      </c>
      <c r="CK2333">
        <v>3</v>
      </c>
      <c r="CL2333">
        <v>3</v>
      </c>
      <c r="CM2333">
        <v>3</v>
      </c>
      <c r="CN2333">
        <v>3</v>
      </c>
      <c r="CO2333">
        <v>3</v>
      </c>
      <c r="CP2333">
        <v>3</v>
      </c>
      <c r="CQ2333">
        <v>3</v>
      </c>
      <c r="CR2333">
        <v>3</v>
      </c>
      <c r="CS2333">
        <v>3</v>
      </c>
      <c r="CT2333">
        <v>3</v>
      </c>
      <c r="CU2333">
        <v>3</v>
      </c>
      <c r="CV2333">
        <v>3</v>
      </c>
      <c r="CW2333">
        <v>3</v>
      </c>
      <c r="CX2333">
        <v>3</v>
      </c>
      <c r="CY2333">
        <v>4</v>
      </c>
      <c r="CZ2333">
        <v>4</v>
      </c>
      <c r="DA2333">
        <v>4</v>
      </c>
      <c r="DB2333">
        <v>4</v>
      </c>
      <c r="DC2333">
        <v>4</v>
      </c>
      <c r="DD2333">
        <v>4</v>
      </c>
      <c r="DE2333">
        <v>4</v>
      </c>
      <c r="DF2333">
        <v>4</v>
      </c>
      <c r="DG2333">
        <v>4</v>
      </c>
      <c r="DH2333">
        <v>4</v>
      </c>
      <c r="DI2333">
        <v>4</v>
      </c>
      <c r="DJ2333">
        <v>4</v>
      </c>
      <c r="DK2333">
        <v>4</v>
      </c>
      <c r="DL2333">
        <v>4</v>
      </c>
      <c r="DM2333">
        <v>4</v>
      </c>
      <c r="DN2333">
        <v>4</v>
      </c>
    </row>
    <row r="2334" spans="2:118">
      <c r="B2334" t="s">
        <v>553</v>
      </c>
      <c r="C2334">
        <v>41.367960580000002</v>
      </c>
      <c r="D2334">
        <v>-82.629045210000001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1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1</v>
      </c>
      <c r="CF2334">
        <v>1</v>
      </c>
      <c r="CG2334">
        <v>1</v>
      </c>
      <c r="CH2334">
        <v>1</v>
      </c>
      <c r="CI2334">
        <v>1</v>
      </c>
      <c r="CJ2334">
        <v>1</v>
      </c>
      <c r="CK2334">
        <v>1</v>
      </c>
      <c r="CL2334">
        <v>1</v>
      </c>
      <c r="CM2334">
        <v>1</v>
      </c>
      <c r="CN2334">
        <v>1</v>
      </c>
      <c r="CO2334">
        <v>2</v>
      </c>
      <c r="CP2334">
        <v>2</v>
      </c>
      <c r="CQ2334">
        <v>3</v>
      </c>
      <c r="CR2334">
        <v>3</v>
      </c>
      <c r="CS2334">
        <v>3</v>
      </c>
      <c r="CT2334">
        <v>3</v>
      </c>
      <c r="CU2334">
        <v>3</v>
      </c>
      <c r="CV2334">
        <v>3</v>
      </c>
      <c r="CW2334">
        <v>3</v>
      </c>
      <c r="CX2334">
        <v>3</v>
      </c>
      <c r="CY2334">
        <v>3</v>
      </c>
      <c r="CZ2334">
        <v>3</v>
      </c>
      <c r="DA2334">
        <v>3</v>
      </c>
      <c r="DB2334">
        <v>3</v>
      </c>
      <c r="DC2334">
        <v>3</v>
      </c>
      <c r="DD2334">
        <v>3</v>
      </c>
      <c r="DE2334">
        <v>3</v>
      </c>
      <c r="DF2334">
        <v>3</v>
      </c>
      <c r="DG2334">
        <v>3</v>
      </c>
      <c r="DH2334">
        <v>3</v>
      </c>
      <c r="DI2334">
        <v>3</v>
      </c>
      <c r="DJ2334">
        <v>3</v>
      </c>
      <c r="DK2334">
        <v>3</v>
      </c>
      <c r="DL2334">
        <v>3</v>
      </c>
      <c r="DM2334">
        <v>3</v>
      </c>
      <c r="DN2334">
        <v>3</v>
      </c>
    </row>
    <row r="2335" spans="2:118">
      <c r="B2335" t="s">
        <v>553</v>
      </c>
      <c r="C2335">
        <v>39.751071889999999</v>
      </c>
      <c r="D2335">
        <v>-82.630881630000005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1</v>
      </c>
      <c r="CJ2335">
        <v>1</v>
      </c>
      <c r="CK2335">
        <v>1</v>
      </c>
      <c r="CL2335">
        <v>2</v>
      </c>
      <c r="CM2335">
        <v>2</v>
      </c>
      <c r="CN2335">
        <v>2</v>
      </c>
      <c r="CO2335">
        <v>2</v>
      </c>
      <c r="CP2335">
        <v>2</v>
      </c>
      <c r="CQ2335">
        <v>2</v>
      </c>
      <c r="CR2335">
        <v>2</v>
      </c>
      <c r="CS2335">
        <v>2</v>
      </c>
      <c r="CT2335">
        <v>2</v>
      </c>
      <c r="CU2335">
        <v>2</v>
      </c>
      <c r="CV2335">
        <v>2</v>
      </c>
      <c r="CW2335">
        <v>2</v>
      </c>
      <c r="CX2335">
        <v>2</v>
      </c>
      <c r="CY2335">
        <v>2</v>
      </c>
      <c r="CZ2335">
        <v>2</v>
      </c>
      <c r="DA2335">
        <v>2</v>
      </c>
      <c r="DB2335">
        <v>2</v>
      </c>
      <c r="DC2335">
        <v>2</v>
      </c>
      <c r="DD2335">
        <v>2</v>
      </c>
      <c r="DE2335">
        <v>3</v>
      </c>
      <c r="DF2335">
        <v>3</v>
      </c>
      <c r="DG2335">
        <v>2</v>
      </c>
      <c r="DH2335">
        <v>2</v>
      </c>
      <c r="DI2335">
        <v>2</v>
      </c>
      <c r="DJ2335">
        <v>2</v>
      </c>
      <c r="DK2335">
        <v>3</v>
      </c>
      <c r="DL2335">
        <v>3</v>
      </c>
      <c r="DM2335">
        <v>3</v>
      </c>
      <c r="DN2335">
        <v>3</v>
      </c>
    </row>
    <row r="2336" spans="2:118">
      <c r="B2336" t="s">
        <v>553</v>
      </c>
      <c r="C2336">
        <v>39.560213060000002</v>
      </c>
      <c r="D2336">
        <v>-83.456201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0</v>
      </c>
      <c r="CJ2336">
        <v>0</v>
      </c>
      <c r="CK2336">
        <v>0</v>
      </c>
      <c r="CL2336">
        <v>0</v>
      </c>
      <c r="CM2336">
        <v>0</v>
      </c>
      <c r="CN2336">
        <v>0</v>
      </c>
      <c r="CO2336">
        <v>0</v>
      </c>
      <c r="CP2336">
        <v>0</v>
      </c>
      <c r="CQ2336">
        <v>0</v>
      </c>
      <c r="CR2336">
        <v>0</v>
      </c>
      <c r="CS2336">
        <v>0</v>
      </c>
      <c r="CT2336">
        <v>0</v>
      </c>
      <c r="CU2336">
        <v>0</v>
      </c>
      <c r="CV2336">
        <v>0</v>
      </c>
      <c r="CW2336">
        <v>0</v>
      </c>
      <c r="CX2336">
        <v>0</v>
      </c>
      <c r="CY2336">
        <v>0</v>
      </c>
      <c r="CZ2336">
        <v>0</v>
      </c>
      <c r="DA2336">
        <v>0</v>
      </c>
      <c r="DB2336">
        <v>0</v>
      </c>
      <c r="DC2336">
        <v>0</v>
      </c>
      <c r="DD2336">
        <v>0</v>
      </c>
      <c r="DE2336">
        <v>0</v>
      </c>
      <c r="DF2336">
        <v>0</v>
      </c>
      <c r="DG2336">
        <v>0</v>
      </c>
      <c r="DH2336">
        <v>0</v>
      </c>
      <c r="DI2336">
        <v>0</v>
      </c>
      <c r="DJ2336">
        <v>0</v>
      </c>
      <c r="DK2336">
        <v>0</v>
      </c>
      <c r="DL2336">
        <v>0</v>
      </c>
      <c r="DM2336">
        <v>0</v>
      </c>
      <c r="DN2336">
        <v>0</v>
      </c>
    </row>
    <row r="2337" spans="2:118">
      <c r="B2337" t="s">
        <v>553</v>
      </c>
      <c r="C2337">
        <v>39.969958149999997</v>
      </c>
      <c r="D2337">
        <v>-83.011157549999993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2</v>
      </c>
      <c r="BO2337">
        <v>2</v>
      </c>
      <c r="BP2337">
        <v>2</v>
      </c>
      <c r="BQ2337">
        <v>2</v>
      </c>
      <c r="BR2337">
        <v>2</v>
      </c>
      <c r="BS2337">
        <v>2</v>
      </c>
      <c r="BT2337">
        <v>3</v>
      </c>
      <c r="BU2337">
        <v>2</v>
      </c>
      <c r="BV2337">
        <v>3</v>
      </c>
      <c r="BW2337">
        <v>4</v>
      </c>
      <c r="BX2337">
        <v>5</v>
      </c>
      <c r="BY2337">
        <v>5</v>
      </c>
      <c r="BZ2337">
        <v>6</v>
      </c>
      <c r="CA2337">
        <v>8</v>
      </c>
      <c r="CB2337">
        <v>9</v>
      </c>
      <c r="CC2337">
        <v>12</v>
      </c>
      <c r="CD2337">
        <v>12</v>
      </c>
      <c r="CE2337">
        <v>14</v>
      </c>
      <c r="CF2337">
        <v>14</v>
      </c>
      <c r="CG2337">
        <v>14</v>
      </c>
      <c r="CH2337">
        <v>14</v>
      </c>
      <c r="CI2337">
        <v>15</v>
      </c>
      <c r="CJ2337">
        <v>18</v>
      </c>
      <c r="CK2337">
        <v>19</v>
      </c>
      <c r="CL2337">
        <v>19</v>
      </c>
      <c r="CM2337">
        <v>22</v>
      </c>
      <c r="CN2337">
        <v>27</v>
      </c>
      <c r="CO2337">
        <v>29</v>
      </c>
      <c r="CP2337">
        <v>35</v>
      </c>
      <c r="CQ2337">
        <v>37</v>
      </c>
      <c r="CR2337">
        <v>42</v>
      </c>
      <c r="CS2337">
        <v>46</v>
      </c>
      <c r="CT2337">
        <v>48</v>
      </c>
      <c r="CU2337">
        <v>50</v>
      </c>
      <c r="CV2337">
        <v>53</v>
      </c>
      <c r="CW2337">
        <v>57</v>
      </c>
      <c r="CX2337">
        <v>62</v>
      </c>
      <c r="CY2337">
        <v>71</v>
      </c>
      <c r="CZ2337">
        <v>73</v>
      </c>
      <c r="DA2337">
        <v>76</v>
      </c>
      <c r="DB2337">
        <v>78</v>
      </c>
      <c r="DC2337">
        <v>79</v>
      </c>
      <c r="DD2337">
        <v>84</v>
      </c>
      <c r="DE2337">
        <v>87</v>
      </c>
      <c r="DF2337">
        <v>99</v>
      </c>
      <c r="DG2337">
        <v>107</v>
      </c>
      <c r="DH2337">
        <v>108</v>
      </c>
      <c r="DI2337">
        <v>114</v>
      </c>
      <c r="DJ2337">
        <v>119</v>
      </c>
      <c r="DK2337">
        <v>124</v>
      </c>
      <c r="DL2337">
        <v>138</v>
      </c>
      <c r="DM2337">
        <v>148</v>
      </c>
      <c r="DN2337">
        <v>150</v>
      </c>
    </row>
    <row r="2338" spans="2:118">
      <c r="B2338" t="s">
        <v>553</v>
      </c>
      <c r="C2338">
        <v>41.602134909999997</v>
      </c>
      <c r="D2338">
        <v>-84.12571393000000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0</v>
      </c>
      <c r="CJ2338">
        <v>0</v>
      </c>
      <c r="CK2338">
        <v>0</v>
      </c>
      <c r="CL2338">
        <v>0</v>
      </c>
      <c r="CM2338">
        <v>0</v>
      </c>
      <c r="CN2338">
        <v>0</v>
      </c>
      <c r="CO2338">
        <v>0</v>
      </c>
      <c r="CP2338">
        <v>0</v>
      </c>
      <c r="CQ2338">
        <v>0</v>
      </c>
      <c r="CR2338">
        <v>0</v>
      </c>
      <c r="CS2338">
        <v>0</v>
      </c>
      <c r="CT2338">
        <v>0</v>
      </c>
      <c r="CU2338">
        <v>0</v>
      </c>
      <c r="CV2338">
        <v>0</v>
      </c>
      <c r="CW2338">
        <v>0</v>
      </c>
      <c r="CX2338">
        <v>0</v>
      </c>
      <c r="CY2338">
        <v>0</v>
      </c>
      <c r="CZ2338">
        <v>0</v>
      </c>
      <c r="DA2338">
        <v>0</v>
      </c>
      <c r="DB2338">
        <v>0</v>
      </c>
      <c r="DC2338">
        <v>0</v>
      </c>
      <c r="DD2338">
        <v>0</v>
      </c>
      <c r="DE2338">
        <v>0</v>
      </c>
      <c r="DF2338">
        <v>0</v>
      </c>
      <c r="DG2338">
        <v>0</v>
      </c>
      <c r="DH2338">
        <v>0</v>
      </c>
      <c r="DI2338">
        <v>0</v>
      </c>
      <c r="DJ2338">
        <v>0</v>
      </c>
      <c r="DK2338">
        <v>0</v>
      </c>
      <c r="DL2338">
        <v>0</v>
      </c>
      <c r="DM2338">
        <v>0</v>
      </c>
      <c r="DN2338">
        <v>0</v>
      </c>
    </row>
    <row r="2339" spans="2:118">
      <c r="B2339" t="s">
        <v>553</v>
      </c>
      <c r="C2339">
        <v>38.827085330000003</v>
      </c>
      <c r="D2339">
        <v>-82.316475690000004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1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1</v>
      </c>
      <c r="CA2339">
        <v>1</v>
      </c>
      <c r="CB2339">
        <v>1</v>
      </c>
      <c r="CC2339">
        <v>1</v>
      </c>
      <c r="CD2339">
        <v>1</v>
      </c>
      <c r="CE2339">
        <v>1</v>
      </c>
      <c r="CF2339">
        <v>1</v>
      </c>
      <c r="CG2339">
        <v>1</v>
      </c>
      <c r="CH2339">
        <v>1</v>
      </c>
      <c r="CI2339">
        <v>1</v>
      </c>
      <c r="CJ2339">
        <v>1</v>
      </c>
      <c r="CK2339">
        <v>1</v>
      </c>
      <c r="CL2339">
        <v>1</v>
      </c>
      <c r="CM2339">
        <v>1</v>
      </c>
      <c r="CN2339">
        <v>1</v>
      </c>
      <c r="CO2339">
        <v>1</v>
      </c>
      <c r="CP2339">
        <v>1</v>
      </c>
      <c r="CQ2339">
        <v>1</v>
      </c>
      <c r="CR2339">
        <v>1</v>
      </c>
      <c r="CS2339">
        <v>1</v>
      </c>
      <c r="CT2339">
        <v>1</v>
      </c>
      <c r="CU2339">
        <v>1</v>
      </c>
      <c r="CV2339">
        <v>1</v>
      </c>
      <c r="CW2339">
        <v>1</v>
      </c>
      <c r="CX2339">
        <v>1</v>
      </c>
      <c r="CY2339">
        <v>1</v>
      </c>
      <c r="CZ2339">
        <v>1</v>
      </c>
      <c r="DA2339">
        <v>1</v>
      </c>
      <c r="DB2339">
        <v>1</v>
      </c>
      <c r="DC2339">
        <v>1</v>
      </c>
      <c r="DD2339">
        <v>1</v>
      </c>
      <c r="DE2339">
        <v>1</v>
      </c>
      <c r="DF2339">
        <v>1</v>
      </c>
      <c r="DG2339">
        <v>1</v>
      </c>
      <c r="DH2339">
        <v>1</v>
      </c>
      <c r="DI2339">
        <v>1</v>
      </c>
      <c r="DJ2339">
        <v>1</v>
      </c>
      <c r="DK2339">
        <v>1</v>
      </c>
      <c r="DL2339">
        <v>1</v>
      </c>
      <c r="DM2339">
        <v>1</v>
      </c>
      <c r="DN2339">
        <v>1</v>
      </c>
    </row>
    <row r="2340" spans="2:118">
      <c r="B2340" t="s">
        <v>553</v>
      </c>
      <c r="C2340">
        <v>41.499523189999998</v>
      </c>
      <c r="D2340">
        <v>-81.179353419999998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0</v>
      </c>
      <c r="BP2340">
        <v>0</v>
      </c>
      <c r="BQ2340">
        <v>0</v>
      </c>
      <c r="BR2340">
        <v>0</v>
      </c>
      <c r="BS2340">
        <v>0</v>
      </c>
      <c r="BT2340">
        <v>0</v>
      </c>
      <c r="BU2340">
        <v>0</v>
      </c>
      <c r="BV2340">
        <v>0</v>
      </c>
      <c r="BW2340">
        <v>0</v>
      </c>
      <c r="BX2340">
        <v>0</v>
      </c>
      <c r="BY2340">
        <v>0</v>
      </c>
      <c r="BZ2340">
        <v>0</v>
      </c>
      <c r="CA2340">
        <v>0</v>
      </c>
      <c r="CB2340">
        <v>0</v>
      </c>
      <c r="CC2340">
        <v>0</v>
      </c>
      <c r="CD2340">
        <v>1</v>
      </c>
      <c r="CE2340">
        <v>1</v>
      </c>
      <c r="CF2340">
        <v>1</v>
      </c>
      <c r="CG2340">
        <v>2</v>
      </c>
      <c r="CH2340">
        <v>2</v>
      </c>
      <c r="CI2340">
        <v>2</v>
      </c>
      <c r="CJ2340">
        <v>3</v>
      </c>
      <c r="CK2340">
        <v>4</v>
      </c>
      <c r="CL2340">
        <v>4</v>
      </c>
      <c r="CM2340">
        <v>4</v>
      </c>
      <c r="CN2340">
        <v>4</v>
      </c>
      <c r="CO2340">
        <v>4</v>
      </c>
      <c r="CP2340">
        <v>9</v>
      </c>
      <c r="CQ2340">
        <v>9</v>
      </c>
      <c r="CR2340">
        <v>9</v>
      </c>
      <c r="CS2340">
        <v>9</v>
      </c>
      <c r="CT2340">
        <v>9</v>
      </c>
      <c r="CU2340">
        <v>14</v>
      </c>
      <c r="CV2340">
        <v>14</v>
      </c>
      <c r="CW2340">
        <v>13</v>
      </c>
      <c r="CX2340">
        <v>13</v>
      </c>
      <c r="CY2340">
        <v>13</v>
      </c>
      <c r="CZ2340">
        <v>13</v>
      </c>
      <c r="DA2340">
        <v>13</v>
      </c>
      <c r="DB2340">
        <v>13</v>
      </c>
      <c r="DC2340">
        <v>13</v>
      </c>
      <c r="DD2340">
        <v>16</v>
      </c>
      <c r="DE2340">
        <v>16</v>
      </c>
      <c r="DF2340">
        <v>19</v>
      </c>
      <c r="DG2340">
        <v>19</v>
      </c>
      <c r="DH2340">
        <v>19</v>
      </c>
      <c r="DI2340">
        <v>19</v>
      </c>
      <c r="DJ2340">
        <v>19</v>
      </c>
      <c r="DK2340">
        <v>19</v>
      </c>
      <c r="DL2340">
        <v>21</v>
      </c>
      <c r="DM2340">
        <v>21</v>
      </c>
      <c r="DN2340">
        <v>23</v>
      </c>
    </row>
    <row r="2341" spans="2:118">
      <c r="B2341" t="s">
        <v>553</v>
      </c>
      <c r="C2341">
        <v>39.691162830000003</v>
      </c>
      <c r="D2341">
        <v>-83.890320840000001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1</v>
      </c>
      <c r="BW2341">
        <v>1</v>
      </c>
      <c r="BX2341">
        <v>1</v>
      </c>
      <c r="BY2341">
        <v>1</v>
      </c>
      <c r="BZ2341">
        <v>1</v>
      </c>
      <c r="CA2341">
        <v>1</v>
      </c>
      <c r="CB2341">
        <v>1</v>
      </c>
      <c r="CC2341">
        <v>1</v>
      </c>
      <c r="CD2341">
        <v>1</v>
      </c>
      <c r="CE2341">
        <v>1</v>
      </c>
      <c r="CF2341">
        <v>1</v>
      </c>
      <c r="CG2341">
        <v>1</v>
      </c>
      <c r="CH2341">
        <v>1</v>
      </c>
      <c r="CI2341">
        <v>1</v>
      </c>
      <c r="CJ2341">
        <v>2</v>
      </c>
      <c r="CK2341">
        <v>2</v>
      </c>
      <c r="CL2341">
        <v>2</v>
      </c>
      <c r="CM2341">
        <v>2</v>
      </c>
      <c r="CN2341">
        <v>2</v>
      </c>
      <c r="CO2341">
        <v>2</v>
      </c>
      <c r="CP2341">
        <v>2</v>
      </c>
      <c r="CQ2341">
        <v>3</v>
      </c>
      <c r="CR2341">
        <v>3</v>
      </c>
      <c r="CS2341">
        <v>3</v>
      </c>
      <c r="CT2341">
        <v>3</v>
      </c>
      <c r="CU2341">
        <v>3</v>
      </c>
      <c r="CV2341">
        <v>3</v>
      </c>
      <c r="CW2341">
        <v>3</v>
      </c>
      <c r="CX2341">
        <v>4</v>
      </c>
      <c r="CY2341">
        <v>4</v>
      </c>
      <c r="CZ2341">
        <v>4</v>
      </c>
      <c r="DA2341">
        <v>4</v>
      </c>
      <c r="DB2341">
        <v>4</v>
      </c>
      <c r="DC2341">
        <v>4</v>
      </c>
      <c r="DD2341">
        <v>4</v>
      </c>
      <c r="DE2341">
        <v>5</v>
      </c>
      <c r="DF2341">
        <v>5</v>
      </c>
      <c r="DG2341">
        <v>5</v>
      </c>
      <c r="DH2341">
        <v>5</v>
      </c>
      <c r="DI2341">
        <v>5</v>
      </c>
      <c r="DJ2341">
        <v>5</v>
      </c>
      <c r="DK2341">
        <v>5</v>
      </c>
      <c r="DL2341">
        <v>5</v>
      </c>
      <c r="DM2341">
        <v>5</v>
      </c>
      <c r="DN2341">
        <v>5</v>
      </c>
    </row>
    <row r="2342" spans="2:118">
      <c r="B2342" t="s">
        <v>553</v>
      </c>
      <c r="C2342">
        <v>40.050265289999999</v>
      </c>
      <c r="D2342">
        <v>-81.492489050000003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0</v>
      </c>
      <c r="BW2342">
        <v>0</v>
      </c>
      <c r="BX2342">
        <v>0</v>
      </c>
      <c r="BY2342">
        <v>0</v>
      </c>
      <c r="BZ2342">
        <v>0</v>
      </c>
      <c r="CA2342">
        <v>0</v>
      </c>
      <c r="CB2342">
        <v>0</v>
      </c>
      <c r="CC2342">
        <v>0</v>
      </c>
      <c r="CD2342">
        <v>0</v>
      </c>
      <c r="CE2342">
        <v>0</v>
      </c>
      <c r="CF2342">
        <v>0</v>
      </c>
      <c r="CG2342">
        <v>0</v>
      </c>
      <c r="CH2342">
        <v>0</v>
      </c>
      <c r="CI2342">
        <v>0</v>
      </c>
      <c r="CJ2342">
        <v>0</v>
      </c>
      <c r="CK2342">
        <v>0</v>
      </c>
      <c r="CL2342">
        <v>0</v>
      </c>
      <c r="CM2342">
        <v>0</v>
      </c>
      <c r="CN2342">
        <v>0</v>
      </c>
      <c r="CO2342">
        <v>0</v>
      </c>
      <c r="CP2342">
        <v>0</v>
      </c>
      <c r="CQ2342">
        <v>0</v>
      </c>
      <c r="CR2342">
        <v>0</v>
      </c>
      <c r="CS2342">
        <v>0</v>
      </c>
      <c r="CT2342">
        <v>0</v>
      </c>
      <c r="CU2342">
        <v>0</v>
      </c>
      <c r="CV2342">
        <v>0</v>
      </c>
      <c r="CW2342">
        <v>0</v>
      </c>
      <c r="CX2342">
        <v>0</v>
      </c>
      <c r="CY2342">
        <v>0</v>
      </c>
      <c r="CZ2342">
        <v>0</v>
      </c>
      <c r="DA2342">
        <v>0</v>
      </c>
      <c r="DB2342">
        <v>0</v>
      </c>
      <c r="DC2342">
        <v>0</v>
      </c>
      <c r="DD2342">
        <v>0</v>
      </c>
      <c r="DE2342">
        <v>0</v>
      </c>
      <c r="DF2342">
        <v>0</v>
      </c>
      <c r="DG2342">
        <v>0</v>
      </c>
      <c r="DH2342">
        <v>0</v>
      </c>
      <c r="DI2342">
        <v>0</v>
      </c>
      <c r="DJ2342">
        <v>0</v>
      </c>
      <c r="DK2342">
        <v>0</v>
      </c>
      <c r="DL2342">
        <v>0</v>
      </c>
      <c r="DM2342">
        <v>0</v>
      </c>
      <c r="DN2342">
        <v>0</v>
      </c>
    </row>
    <row r="2343" spans="2:118">
      <c r="B2343" t="s">
        <v>553</v>
      </c>
      <c r="C2343">
        <v>39.196735580000002</v>
      </c>
      <c r="D2343">
        <v>-84.545029240000005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2</v>
      </c>
      <c r="BY2343">
        <v>2</v>
      </c>
      <c r="BZ2343">
        <v>2</v>
      </c>
      <c r="CA2343">
        <v>3</v>
      </c>
      <c r="CB2343">
        <v>9</v>
      </c>
      <c r="CC2343">
        <v>12</v>
      </c>
      <c r="CD2343">
        <v>13</v>
      </c>
      <c r="CE2343">
        <v>14</v>
      </c>
      <c r="CF2343">
        <v>14</v>
      </c>
      <c r="CG2343">
        <v>17</v>
      </c>
      <c r="CH2343">
        <v>17</v>
      </c>
      <c r="CI2343">
        <v>21</v>
      </c>
      <c r="CJ2343">
        <v>24</v>
      </c>
      <c r="CK2343">
        <v>27</v>
      </c>
      <c r="CL2343">
        <v>29</v>
      </c>
      <c r="CM2343">
        <v>30</v>
      </c>
      <c r="CN2343">
        <v>30</v>
      </c>
      <c r="CO2343">
        <v>33</v>
      </c>
      <c r="CP2343">
        <v>37</v>
      </c>
      <c r="CQ2343">
        <v>39</v>
      </c>
      <c r="CR2343">
        <v>45</v>
      </c>
      <c r="CS2343">
        <v>47</v>
      </c>
      <c r="CT2343">
        <v>51</v>
      </c>
      <c r="CU2343">
        <v>54</v>
      </c>
      <c r="CV2343">
        <v>56</v>
      </c>
      <c r="CW2343">
        <v>56</v>
      </c>
      <c r="CX2343">
        <v>58</v>
      </c>
      <c r="CY2343">
        <v>68</v>
      </c>
      <c r="CZ2343">
        <v>71</v>
      </c>
      <c r="DA2343">
        <v>75</v>
      </c>
      <c r="DB2343">
        <v>78</v>
      </c>
      <c r="DC2343">
        <v>80</v>
      </c>
      <c r="DD2343">
        <v>80</v>
      </c>
      <c r="DE2343">
        <v>83</v>
      </c>
      <c r="DF2343">
        <v>93</v>
      </c>
      <c r="DG2343">
        <v>93</v>
      </c>
      <c r="DH2343">
        <v>100</v>
      </c>
      <c r="DI2343">
        <v>99</v>
      </c>
      <c r="DJ2343">
        <v>101</v>
      </c>
      <c r="DK2343">
        <v>101</v>
      </c>
      <c r="DL2343">
        <v>102</v>
      </c>
      <c r="DM2343">
        <v>105</v>
      </c>
      <c r="DN2343">
        <v>105</v>
      </c>
    </row>
    <row r="2344" spans="2:118">
      <c r="B2344" t="s">
        <v>553</v>
      </c>
      <c r="C2344">
        <v>41.002504870000003</v>
      </c>
      <c r="D2344">
        <v>-83.6683894800000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0</v>
      </c>
      <c r="BY2344">
        <v>0</v>
      </c>
      <c r="BZ2344">
        <v>0</v>
      </c>
      <c r="CA2344">
        <v>0</v>
      </c>
      <c r="CB2344">
        <v>0</v>
      </c>
      <c r="CC2344">
        <v>0</v>
      </c>
      <c r="CD2344">
        <v>0</v>
      </c>
      <c r="CE2344">
        <v>0</v>
      </c>
      <c r="CF2344">
        <v>0</v>
      </c>
      <c r="CG2344">
        <v>1</v>
      </c>
      <c r="CH2344">
        <v>1</v>
      </c>
      <c r="CI2344">
        <v>1</v>
      </c>
      <c r="CJ2344">
        <v>1</v>
      </c>
      <c r="CK2344">
        <v>1</v>
      </c>
      <c r="CL2344">
        <v>1</v>
      </c>
      <c r="CM2344">
        <v>1</v>
      </c>
      <c r="CN2344">
        <v>1</v>
      </c>
      <c r="CO2344">
        <v>1</v>
      </c>
      <c r="CP2344">
        <v>1</v>
      </c>
      <c r="CQ2344">
        <v>1</v>
      </c>
      <c r="CR2344">
        <v>1</v>
      </c>
      <c r="CS2344">
        <v>1</v>
      </c>
      <c r="CT2344">
        <v>1</v>
      </c>
      <c r="CU2344">
        <v>1</v>
      </c>
      <c r="CV2344">
        <v>1</v>
      </c>
      <c r="CW2344">
        <v>1</v>
      </c>
      <c r="CX2344">
        <v>1</v>
      </c>
      <c r="CY2344">
        <v>1</v>
      </c>
      <c r="CZ2344">
        <v>1</v>
      </c>
      <c r="DA2344">
        <v>1</v>
      </c>
      <c r="DB2344">
        <v>1</v>
      </c>
      <c r="DC2344">
        <v>1</v>
      </c>
      <c r="DD2344">
        <v>1</v>
      </c>
      <c r="DE2344">
        <v>1</v>
      </c>
      <c r="DF2344">
        <v>1</v>
      </c>
      <c r="DG2344">
        <v>1</v>
      </c>
      <c r="DH2344">
        <v>1</v>
      </c>
      <c r="DI2344">
        <v>1</v>
      </c>
      <c r="DJ2344">
        <v>1</v>
      </c>
      <c r="DK2344">
        <v>1</v>
      </c>
      <c r="DL2344">
        <v>1</v>
      </c>
      <c r="DM2344">
        <v>1</v>
      </c>
      <c r="DN2344">
        <v>1</v>
      </c>
    </row>
    <row r="2345" spans="2:118">
      <c r="B2345" t="s">
        <v>553</v>
      </c>
      <c r="C2345">
        <v>40.660154140000003</v>
      </c>
      <c r="D2345">
        <v>-83.659299309999994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</row>
    <row r="2346" spans="2:118">
      <c r="B2346" t="s">
        <v>553</v>
      </c>
      <c r="C2346">
        <v>40.293805089999999</v>
      </c>
      <c r="D2346">
        <v>-81.090685440000001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  <c r="DB2346">
        <v>0</v>
      </c>
      <c r="DC2346">
        <v>0</v>
      </c>
      <c r="DD2346">
        <v>0</v>
      </c>
      <c r="DE2346">
        <v>0</v>
      </c>
      <c r="DF2346">
        <v>0</v>
      </c>
      <c r="DG2346">
        <v>0</v>
      </c>
      <c r="DH2346">
        <v>0</v>
      </c>
      <c r="DI2346">
        <v>0</v>
      </c>
      <c r="DJ2346">
        <v>0</v>
      </c>
      <c r="DK2346">
        <v>0</v>
      </c>
      <c r="DL2346">
        <v>0</v>
      </c>
      <c r="DM2346">
        <v>0</v>
      </c>
      <c r="DN2346">
        <v>0</v>
      </c>
    </row>
    <row r="2347" spans="2:118">
      <c r="B2347" t="s">
        <v>553</v>
      </c>
      <c r="C2347">
        <v>41.333964199999997</v>
      </c>
      <c r="D2347">
        <v>-84.06830637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  <c r="DE2347">
        <v>0</v>
      </c>
      <c r="DF2347">
        <v>0</v>
      </c>
      <c r="DG2347">
        <v>0</v>
      </c>
      <c r="DH2347">
        <v>0</v>
      </c>
      <c r="DI2347">
        <v>0</v>
      </c>
      <c r="DJ2347">
        <v>0</v>
      </c>
      <c r="DK2347">
        <v>0</v>
      </c>
      <c r="DL2347">
        <v>0</v>
      </c>
      <c r="DM2347">
        <v>0</v>
      </c>
      <c r="DN2347">
        <v>0</v>
      </c>
    </row>
    <row r="2348" spans="2:118">
      <c r="B2348" t="s">
        <v>553</v>
      </c>
      <c r="C2348">
        <v>39.183926399999997</v>
      </c>
      <c r="D2348">
        <v>-83.603314560000001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1</v>
      </c>
      <c r="CZ2348">
        <v>1</v>
      </c>
      <c r="DA2348">
        <v>1</v>
      </c>
      <c r="DB2348">
        <v>1</v>
      </c>
      <c r="DC2348">
        <v>1</v>
      </c>
      <c r="DD2348">
        <v>1</v>
      </c>
      <c r="DE2348">
        <v>1</v>
      </c>
      <c r="DF2348">
        <v>1</v>
      </c>
      <c r="DG2348">
        <v>1</v>
      </c>
      <c r="DH2348">
        <v>1</v>
      </c>
      <c r="DI2348">
        <v>1</v>
      </c>
      <c r="DJ2348">
        <v>1</v>
      </c>
      <c r="DK2348">
        <v>1</v>
      </c>
      <c r="DL2348">
        <v>1</v>
      </c>
      <c r="DM2348">
        <v>1</v>
      </c>
      <c r="DN2348">
        <v>1</v>
      </c>
    </row>
    <row r="2349" spans="2:118">
      <c r="B2349" t="s">
        <v>553</v>
      </c>
      <c r="C2349">
        <v>39.495379270000001</v>
      </c>
      <c r="D2349">
        <v>-82.47991446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1</v>
      </c>
      <c r="CS2349">
        <v>1</v>
      </c>
      <c r="CT2349">
        <v>1</v>
      </c>
      <c r="CU2349">
        <v>1</v>
      </c>
      <c r="CV2349">
        <v>1</v>
      </c>
      <c r="CW2349">
        <v>1</v>
      </c>
      <c r="CX2349">
        <v>1</v>
      </c>
      <c r="CY2349">
        <v>1</v>
      </c>
      <c r="CZ2349">
        <v>1</v>
      </c>
      <c r="DA2349">
        <v>1</v>
      </c>
      <c r="DB2349">
        <v>1</v>
      </c>
      <c r="DC2349">
        <v>1</v>
      </c>
      <c r="DD2349">
        <v>1</v>
      </c>
      <c r="DE2349">
        <v>1</v>
      </c>
      <c r="DF2349">
        <v>1</v>
      </c>
      <c r="DG2349">
        <v>1</v>
      </c>
      <c r="DH2349">
        <v>1</v>
      </c>
      <c r="DI2349">
        <v>1</v>
      </c>
      <c r="DJ2349">
        <v>1</v>
      </c>
      <c r="DK2349">
        <v>1</v>
      </c>
      <c r="DL2349">
        <v>1</v>
      </c>
      <c r="DM2349">
        <v>1</v>
      </c>
      <c r="DN2349">
        <v>1</v>
      </c>
    </row>
    <row r="2350" spans="2:118">
      <c r="B2350" t="s">
        <v>553</v>
      </c>
      <c r="C2350">
        <v>40.561637130000001</v>
      </c>
      <c r="D2350">
        <v>-81.926356769999998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1</v>
      </c>
      <c r="CQ2350">
        <v>1</v>
      </c>
      <c r="CR2350">
        <v>1</v>
      </c>
      <c r="CS2350">
        <v>1</v>
      </c>
      <c r="CT2350">
        <v>1</v>
      </c>
      <c r="CU2350">
        <v>1</v>
      </c>
      <c r="CV2350">
        <v>1</v>
      </c>
      <c r="CW2350">
        <v>1</v>
      </c>
      <c r="CX2350">
        <v>1</v>
      </c>
      <c r="CY2350">
        <v>1</v>
      </c>
      <c r="CZ2350">
        <v>1</v>
      </c>
      <c r="DA2350">
        <v>1</v>
      </c>
      <c r="DB2350">
        <v>1</v>
      </c>
      <c r="DC2350">
        <v>1</v>
      </c>
      <c r="DD2350">
        <v>1</v>
      </c>
      <c r="DE2350">
        <v>1</v>
      </c>
      <c r="DF2350">
        <v>1</v>
      </c>
      <c r="DG2350">
        <v>1</v>
      </c>
      <c r="DH2350">
        <v>1</v>
      </c>
      <c r="DI2350">
        <v>1</v>
      </c>
      <c r="DJ2350">
        <v>1</v>
      </c>
      <c r="DK2350">
        <v>1</v>
      </c>
      <c r="DL2350">
        <v>1</v>
      </c>
      <c r="DM2350">
        <v>1</v>
      </c>
      <c r="DN2350">
        <v>1</v>
      </c>
    </row>
    <row r="2351" spans="2:118">
      <c r="B2351" t="s">
        <v>553</v>
      </c>
      <c r="C2351">
        <v>41.146511750000002</v>
      </c>
      <c r="D2351">
        <v>-82.598679509999997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1</v>
      </c>
      <c r="BZ2351">
        <v>1</v>
      </c>
      <c r="CA2351">
        <v>1</v>
      </c>
      <c r="CB2351">
        <v>1</v>
      </c>
      <c r="CC2351">
        <v>1</v>
      </c>
      <c r="CD2351">
        <v>1</v>
      </c>
      <c r="CE2351">
        <v>1</v>
      </c>
      <c r="CF2351">
        <v>1</v>
      </c>
      <c r="CG2351">
        <v>1</v>
      </c>
      <c r="CH2351">
        <v>1</v>
      </c>
      <c r="CI2351">
        <v>1</v>
      </c>
      <c r="CJ2351">
        <v>1</v>
      </c>
      <c r="CK2351">
        <v>1</v>
      </c>
      <c r="CL2351">
        <v>1</v>
      </c>
      <c r="CM2351">
        <v>1</v>
      </c>
      <c r="CN2351">
        <v>1</v>
      </c>
      <c r="CO2351">
        <v>1</v>
      </c>
      <c r="CP2351">
        <v>1</v>
      </c>
      <c r="CQ2351">
        <v>1</v>
      </c>
      <c r="CR2351">
        <v>2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</row>
    <row r="2352" spans="2:118">
      <c r="B2352" t="s">
        <v>553</v>
      </c>
      <c r="C2352">
        <v>39.019142539999997</v>
      </c>
      <c r="D2352">
        <v>-82.618185599999904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0</v>
      </c>
      <c r="CS2352">
        <v>0</v>
      </c>
      <c r="CT2352">
        <v>0</v>
      </c>
      <c r="CU2352">
        <v>0</v>
      </c>
      <c r="CV2352">
        <v>0</v>
      </c>
      <c r="CW2352">
        <v>0</v>
      </c>
      <c r="CX2352">
        <v>0</v>
      </c>
      <c r="CY2352">
        <v>0</v>
      </c>
      <c r="CZ2352">
        <v>0</v>
      </c>
      <c r="DA2352">
        <v>0</v>
      </c>
      <c r="DB2352">
        <v>0</v>
      </c>
      <c r="DC2352">
        <v>0</v>
      </c>
      <c r="DD2352">
        <v>0</v>
      </c>
      <c r="DE2352">
        <v>0</v>
      </c>
      <c r="DF2352">
        <v>0</v>
      </c>
      <c r="DG2352">
        <v>0</v>
      </c>
      <c r="DH2352">
        <v>0</v>
      </c>
      <c r="DI2352">
        <v>0</v>
      </c>
      <c r="DJ2352">
        <v>0</v>
      </c>
      <c r="DK2352">
        <v>0</v>
      </c>
      <c r="DL2352">
        <v>0</v>
      </c>
      <c r="DM2352">
        <v>0</v>
      </c>
      <c r="DN2352">
        <v>0</v>
      </c>
    </row>
    <row r="2353" spans="2:118">
      <c r="B2353" t="s">
        <v>553</v>
      </c>
      <c r="C2353">
        <v>40.386141260000002</v>
      </c>
      <c r="D2353">
        <v>-80.762595140000002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2</v>
      </c>
      <c r="DG2353">
        <v>2</v>
      </c>
      <c r="DH2353">
        <v>2</v>
      </c>
      <c r="DI2353">
        <v>2</v>
      </c>
      <c r="DJ2353">
        <v>2</v>
      </c>
      <c r="DK2353">
        <v>2</v>
      </c>
      <c r="DL2353">
        <v>2</v>
      </c>
      <c r="DM2353">
        <v>2</v>
      </c>
      <c r="DN2353">
        <v>2</v>
      </c>
    </row>
    <row r="2354" spans="2:118">
      <c r="B2354" t="s">
        <v>553</v>
      </c>
      <c r="C2354">
        <v>40.398302170000001</v>
      </c>
      <c r="D2354">
        <v>-82.420275630000006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</row>
    <row r="2355" spans="2:118">
      <c r="B2355" t="s">
        <v>553</v>
      </c>
      <c r="C2355">
        <v>41.697108069999999</v>
      </c>
      <c r="D2355">
        <v>-81.236765390000002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1</v>
      </c>
      <c r="BT2355">
        <v>1</v>
      </c>
      <c r="BU2355">
        <v>1</v>
      </c>
      <c r="BV2355">
        <v>2</v>
      </c>
      <c r="BW2355">
        <v>2</v>
      </c>
      <c r="BX2355">
        <v>3</v>
      </c>
      <c r="BY2355">
        <v>3</v>
      </c>
      <c r="BZ2355">
        <v>3</v>
      </c>
      <c r="CA2355">
        <v>3</v>
      </c>
      <c r="CB2355">
        <v>3</v>
      </c>
      <c r="CC2355">
        <v>4</v>
      </c>
      <c r="CD2355">
        <v>4</v>
      </c>
      <c r="CE2355">
        <v>5</v>
      </c>
      <c r="CF2355">
        <v>5</v>
      </c>
      <c r="CG2355">
        <v>6</v>
      </c>
      <c r="CH2355">
        <v>6</v>
      </c>
      <c r="CI2355">
        <v>6</v>
      </c>
      <c r="CJ2355">
        <v>6</v>
      </c>
      <c r="CK2355">
        <v>6</v>
      </c>
      <c r="CL2355">
        <v>6</v>
      </c>
      <c r="CM2355">
        <v>6</v>
      </c>
      <c r="CN2355">
        <v>6</v>
      </c>
      <c r="CO2355">
        <v>6</v>
      </c>
      <c r="CP2355">
        <v>6</v>
      </c>
      <c r="CQ2355">
        <v>6</v>
      </c>
      <c r="CR2355">
        <v>6</v>
      </c>
      <c r="CS2355">
        <v>6</v>
      </c>
      <c r="CT2355">
        <v>7</v>
      </c>
      <c r="CU2355">
        <v>7</v>
      </c>
      <c r="CV2355">
        <v>7</v>
      </c>
      <c r="CW2355">
        <v>7</v>
      </c>
      <c r="CX2355">
        <v>7</v>
      </c>
      <c r="CY2355">
        <v>7</v>
      </c>
      <c r="CZ2355">
        <v>7</v>
      </c>
      <c r="DA2355">
        <v>8</v>
      </c>
      <c r="DB2355">
        <v>8</v>
      </c>
      <c r="DC2355">
        <v>8</v>
      </c>
      <c r="DD2355">
        <v>8</v>
      </c>
      <c r="DE2355">
        <v>8</v>
      </c>
      <c r="DF2355">
        <v>8</v>
      </c>
      <c r="DG2355">
        <v>8</v>
      </c>
      <c r="DH2355">
        <v>8</v>
      </c>
      <c r="DI2355">
        <v>8</v>
      </c>
      <c r="DJ2355">
        <v>8</v>
      </c>
      <c r="DK2355">
        <v>8</v>
      </c>
      <c r="DL2355">
        <v>8</v>
      </c>
      <c r="DM2355">
        <v>8</v>
      </c>
      <c r="DN2355">
        <v>8</v>
      </c>
    </row>
    <row r="2356" spans="2:118">
      <c r="B2356" t="s">
        <v>553</v>
      </c>
      <c r="C2356">
        <v>38.59743452</v>
      </c>
      <c r="D2356">
        <v>-82.53466552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0</v>
      </c>
      <c r="CS2356">
        <v>0</v>
      </c>
      <c r="CT2356">
        <v>0</v>
      </c>
      <c r="CU2356">
        <v>0</v>
      </c>
      <c r="CV2356">
        <v>0</v>
      </c>
      <c r="CW2356">
        <v>0</v>
      </c>
      <c r="CX2356">
        <v>0</v>
      </c>
      <c r="CY2356">
        <v>0</v>
      </c>
      <c r="CZ2356">
        <v>0</v>
      </c>
      <c r="DA2356">
        <v>0</v>
      </c>
      <c r="DB2356">
        <v>0</v>
      </c>
      <c r="DC2356">
        <v>0</v>
      </c>
      <c r="DD2356">
        <v>0</v>
      </c>
      <c r="DE2356">
        <v>0</v>
      </c>
      <c r="DF2356">
        <v>0</v>
      </c>
      <c r="DG2356">
        <v>0</v>
      </c>
      <c r="DH2356">
        <v>0</v>
      </c>
      <c r="DI2356">
        <v>0</v>
      </c>
      <c r="DJ2356">
        <v>0</v>
      </c>
      <c r="DK2356">
        <v>0</v>
      </c>
      <c r="DL2356">
        <v>0</v>
      </c>
      <c r="DM2356">
        <v>0</v>
      </c>
      <c r="DN2356">
        <v>0</v>
      </c>
    </row>
    <row r="2357" spans="2:118">
      <c r="B2357" t="s">
        <v>553</v>
      </c>
      <c r="C2357">
        <v>40.091362359999998</v>
      </c>
      <c r="D2357">
        <v>-82.481857849999997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1</v>
      </c>
      <c r="BZ2357">
        <v>1</v>
      </c>
      <c r="CA2357">
        <v>2</v>
      </c>
      <c r="CB2357">
        <v>2</v>
      </c>
      <c r="CC2357">
        <v>3</v>
      </c>
      <c r="CD2357">
        <v>3</v>
      </c>
      <c r="CE2357">
        <v>3</v>
      </c>
      <c r="CF2357">
        <v>3</v>
      </c>
      <c r="CG2357">
        <v>3</v>
      </c>
      <c r="CH2357">
        <v>3</v>
      </c>
      <c r="CI2357">
        <v>3</v>
      </c>
      <c r="CJ2357">
        <v>3</v>
      </c>
      <c r="CK2357">
        <v>3</v>
      </c>
      <c r="CL2357">
        <v>4</v>
      </c>
      <c r="CM2357">
        <v>4</v>
      </c>
      <c r="CN2357">
        <v>4</v>
      </c>
      <c r="CO2357">
        <v>4</v>
      </c>
      <c r="CP2357">
        <v>4</v>
      </c>
      <c r="CQ2357">
        <v>4</v>
      </c>
      <c r="CR2357">
        <v>4</v>
      </c>
      <c r="CS2357">
        <v>4</v>
      </c>
      <c r="CT2357">
        <v>4</v>
      </c>
      <c r="CU2357">
        <v>4</v>
      </c>
      <c r="CV2357">
        <v>4</v>
      </c>
      <c r="CW2357">
        <v>5</v>
      </c>
      <c r="CX2357">
        <v>5</v>
      </c>
      <c r="CY2357">
        <v>5</v>
      </c>
      <c r="CZ2357">
        <v>5</v>
      </c>
      <c r="DA2357">
        <v>5</v>
      </c>
      <c r="DB2357">
        <v>5</v>
      </c>
      <c r="DC2357">
        <v>5</v>
      </c>
      <c r="DD2357">
        <v>5</v>
      </c>
      <c r="DE2357">
        <v>7</v>
      </c>
      <c r="DF2357">
        <v>7</v>
      </c>
      <c r="DG2357">
        <v>7</v>
      </c>
      <c r="DH2357">
        <v>7</v>
      </c>
      <c r="DI2357">
        <v>7</v>
      </c>
      <c r="DJ2357">
        <v>7</v>
      </c>
      <c r="DK2357">
        <v>7</v>
      </c>
      <c r="DL2357">
        <v>7</v>
      </c>
      <c r="DM2357">
        <v>7</v>
      </c>
      <c r="DN2357">
        <v>7</v>
      </c>
    </row>
    <row r="2358" spans="2:118">
      <c r="B2358" t="s">
        <v>553</v>
      </c>
      <c r="C2358">
        <v>40.389965250000003</v>
      </c>
      <c r="D2358">
        <v>-83.767843409999998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0</v>
      </c>
      <c r="BZ2358">
        <v>0</v>
      </c>
      <c r="CA2358">
        <v>0</v>
      </c>
      <c r="CB2358">
        <v>0</v>
      </c>
      <c r="CC2358">
        <v>0</v>
      </c>
      <c r="CD2358">
        <v>0</v>
      </c>
      <c r="CE2358">
        <v>0</v>
      </c>
      <c r="CF2358">
        <v>0</v>
      </c>
      <c r="CG2358">
        <v>0</v>
      </c>
      <c r="CH2358">
        <v>0</v>
      </c>
      <c r="CI2358">
        <v>0</v>
      </c>
      <c r="CJ2358">
        <v>0</v>
      </c>
      <c r="CK2358">
        <v>0</v>
      </c>
      <c r="CL2358">
        <v>0</v>
      </c>
      <c r="CM2358">
        <v>0</v>
      </c>
      <c r="CN2358">
        <v>0</v>
      </c>
      <c r="CO2358">
        <v>0</v>
      </c>
      <c r="CP2358">
        <v>0</v>
      </c>
      <c r="CQ2358">
        <v>0</v>
      </c>
      <c r="CR2358">
        <v>0</v>
      </c>
      <c r="CS2358">
        <v>0</v>
      </c>
      <c r="CT2358">
        <v>0</v>
      </c>
      <c r="CU2358">
        <v>0</v>
      </c>
      <c r="CV2358">
        <v>0</v>
      </c>
      <c r="CW2358">
        <v>0</v>
      </c>
      <c r="CX2358">
        <v>0</v>
      </c>
      <c r="CY2358">
        <v>0</v>
      </c>
      <c r="CZ2358">
        <v>0</v>
      </c>
      <c r="DA2358">
        <v>0</v>
      </c>
      <c r="DB2358">
        <v>0</v>
      </c>
      <c r="DC2358">
        <v>0</v>
      </c>
      <c r="DD2358">
        <v>0</v>
      </c>
      <c r="DE2358">
        <v>0</v>
      </c>
      <c r="DF2358">
        <v>0</v>
      </c>
      <c r="DG2358">
        <v>0</v>
      </c>
      <c r="DH2358">
        <v>0</v>
      </c>
      <c r="DI2358">
        <v>0</v>
      </c>
      <c r="DJ2358">
        <v>0</v>
      </c>
      <c r="DK2358">
        <v>0</v>
      </c>
      <c r="DL2358">
        <v>0</v>
      </c>
      <c r="DM2358">
        <v>0</v>
      </c>
      <c r="DN2358">
        <v>0</v>
      </c>
    </row>
    <row r="2359" spans="2:118">
      <c r="B2359" t="s">
        <v>553</v>
      </c>
      <c r="C2359">
        <v>41.295537510000003</v>
      </c>
      <c r="D2359">
        <v>-82.150835369999996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2</v>
      </c>
      <c r="BV2359">
        <v>2</v>
      </c>
      <c r="BW2359">
        <v>2</v>
      </c>
      <c r="BX2359">
        <v>2</v>
      </c>
      <c r="BY2359">
        <v>2</v>
      </c>
      <c r="BZ2359">
        <v>2</v>
      </c>
      <c r="CA2359">
        <v>3</v>
      </c>
      <c r="CB2359">
        <v>3</v>
      </c>
      <c r="CC2359">
        <v>3</v>
      </c>
      <c r="CD2359">
        <v>4</v>
      </c>
      <c r="CE2359">
        <v>5</v>
      </c>
      <c r="CF2359">
        <v>5</v>
      </c>
      <c r="CG2359">
        <v>5</v>
      </c>
      <c r="CH2359">
        <v>5</v>
      </c>
      <c r="CI2359">
        <v>6</v>
      </c>
      <c r="CJ2359">
        <v>7</v>
      </c>
      <c r="CK2359">
        <v>7</v>
      </c>
      <c r="CL2359">
        <v>9</v>
      </c>
      <c r="CM2359">
        <v>14</v>
      </c>
      <c r="CN2359">
        <v>16</v>
      </c>
      <c r="CO2359">
        <v>17</v>
      </c>
      <c r="CP2359">
        <v>18</v>
      </c>
      <c r="CQ2359">
        <v>19</v>
      </c>
      <c r="CR2359">
        <v>19</v>
      </c>
      <c r="CS2359">
        <v>19</v>
      </c>
      <c r="CT2359">
        <v>19</v>
      </c>
      <c r="CU2359">
        <v>19</v>
      </c>
      <c r="CV2359">
        <v>19</v>
      </c>
      <c r="CW2359">
        <v>20</v>
      </c>
      <c r="CX2359">
        <v>20</v>
      </c>
      <c r="CY2359">
        <v>22</v>
      </c>
      <c r="CZ2359">
        <v>30</v>
      </c>
      <c r="DA2359">
        <v>32</v>
      </c>
      <c r="DB2359">
        <v>33</v>
      </c>
      <c r="DC2359">
        <v>35</v>
      </c>
      <c r="DD2359">
        <v>37</v>
      </c>
      <c r="DE2359">
        <v>39</v>
      </c>
      <c r="DF2359">
        <v>41</v>
      </c>
      <c r="DG2359">
        <v>42</v>
      </c>
      <c r="DH2359">
        <v>44</v>
      </c>
      <c r="DI2359">
        <v>44</v>
      </c>
      <c r="DJ2359">
        <v>44</v>
      </c>
      <c r="DK2359">
        <v>45</v>
      </c>
      <c r="DL2359">
        <v>46</v>
      </c>
      <c r="DM2359">
        <v>49</v>
      </c>
      <c r="DN2359">
        <v>53</v>
      </c>
    </row>
    <row r="2360" spans="2:118">
      <c r="B2360" t="s">
        <v>553</v>
      </c>
      <c r="C2360">
        <v>41.621012180000001</v>
      </c>
      <c r="D2360">
        <v>-83.654686179999999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1</v>
      </c>
      <c r="BP2360">
        <v>2</v>
      </c>
      <c r="BQ2360">
        <v>2</v>
      </c>
      <c r="BR2360">
        <v>2</v>
      </c>
      <c r="BS2360">
        <v>2</v>
      </c>
      <c r="BT2360">
        <v>2</v>
      </c>
      <c r="BU2360">
        <v>3</v>
      </c>
      <c r="BV2360">
        <v>3</v>
      </c>
      <c r="BW2360">
        <v>3</v>
      </c>
      <c r="BX2360">
        <v>3</v>
      </c>
      <c r="BY2360">
        <v>4</v>
      </c>
      <c r="BZ2360">
        <v>7</v>
      </c>
      <c r="CA2360">
        <v>8</v>
      </c>
      <c r="CB2360">
        <v>12</v>
      </c>
      <c r="CC2360">
        <v>16</v>
      </c>
      <c r="CD2360">
        <v>16</v>
      </c>
      <c r="CE2360">
        <v>16</v>
      </c>
      <c r="CF2360">
        <v>16</v>
      </c>
      <c r="CG2360">
        <v>21</v>
      </c>
      <c r="CH2360">
        <v>21</v>
      </c>
      <c r="CI2360">
        <v>21</v>
      </c>
      <c r="CJ2360">
        <v>25</v>
      </c>
      <c r="CK2360">
        <v>28</v>
      </c>
      <c r="CL2360">
        <v>28</v>
      </c>
      <c r="CM2360">
        <v>28</v>
      </c>
      <c r="CN2360">
        <v>31</v>
      </c>
      <c r="CO2360">
        <v>33</v>
      </c>
      <c r="CP2360">
        <v>33</v>
      </c>
      <c r="CQ2360">
        <v>36</v>
      </c>
      <c r="CR2360">
        <v>44</v>
      </c>
      <c r="CS2360">
        <v>55</v>
      </c>
      <c r="CT2360">
        <v>58</v>
      </c>
      <c r="CU2360">
        <v>59</v>
      </c>
      <c r="CV2360">
        <v>59</v>
      </c>
      <c r="CW2360">
        <v>61</v>
      </c>
      <c r="CX2360">
        <v>66</v>
      </c>
      <c r="CY2360">
        <v>114</v>
      </c>
      <c r="CZ2360">
        <v>117</v>
      </c>
      <c r="DA2360">
        <v>119</v>
      </c>
      <c r="DB2360">
        <v>119</v>
      </c>
      <c r="DC2360">
        <v>119</v>
      </c>
      <c r="DD2360">
        <v>120</v>
      </c>
      <c r="DE2360">
        <v>133</v>
      </c>
      <c r="DF2360">
        <v>151</v>
      </c>
      <c r="DG2360">
        <v>155</v>
      </c>
      <c r="DH2360">
        <v>161</v>
      </c>
      <c r="DI2360">
        <v>164</v>
      </c>
      <c r="DJ2360">
        <v>164</v>
      </c>
      <c r="DK2360">
        <v>165</v>
      </c>
      <c r="DL2360">
        <v>179</v>
      </c>
      <c r="DM2360">
        <v>187</v>
      </c>
      <c r="DN2360">
        <v>195</v>
      </c>
    </row>
    <row r="2361" spans="2:118">
      <c r="B2361" t="s">
        <v>553</v>
      </c>
      <c r="C2361">
        <v>39.893810729999998</v>
      </c>
      <c r="D2361">
        <v>-83.401783170000002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2</v>
      </c>
      <c r="BX2361">
        <v>2</v>
      </c>
      <c r="BY2361">
        <v>2</v>
      </c>
      <c r="BZ2361">
        <v>2</v>
      </c>
      <c r="CA2361">
        <v>2</v>
      </c>
      <c r="CB2361">
        <v>2</v>
      </c>
      <c r="CC2361">
        <v>2</v>
      </c>
      <c r="CD2361">
        <v>2</v>
      </c>
      <c r="CE2361">
        <v>2</v>
      </c>
      <c r="CF2361">
        <v>2</v>
      </c>
      <c r="CG2361">
        <v>3</v>
      </c>
      <c r="CH2361">
        <v>3</v>
      </c>
      <c r="CI2361">
        <v>3</v>
      </c>
      <c r="CJ2361">
        <v>3</v>
      </c>
      <c r="CK2361">
        <v>3</v>
      </c>
      <c r="CL2361">
        <v>3</v>
      </c>
      <c r="CM2361">
        <v>3</v>
      </c>
      <c r="CN2361">
        <v>3</v>
      </c>
      <c r="CO2361">
        <v>3</v>
      </c>
      <c r="CP2361">
        <v>3</v>
      </c>
      <c r="CQ2361">
        <v>3</v>
      </c>
      <c r="CR2361">
        <v>3</v>
      </c>
      <c r="CS2361">
        <v>3</v>
      </c>
      <c r="CT2361">
        <v>3</v>
      </c>
      <c r="CU2361">
        <v>3</v>
      </c>
      <c r="CV2361">
        <v>3</v>
      </c>
      <c r="CW2361">
        <v>3</v>
      </c>
      <c r="CX2361">
        <v>3</v>
      </c>
      <c r="CY2361">
        <v>3</v>
      </c>
      <c r="CZ2361">
        <v>3</v>
      </c>
      <c r="DA2361">
        <v>3</v>
      </c>
      <c r="DB2361">
        <v>3</v>
      </c>
      <c r="DC2361">
        <v>3</v>
      </c>
      <c r="DD2361">
        <v>3</v>
      </c>
      <c r="DE2361">
        <v>3</v>
      </c>
      <c r="DF2361">
        <v>3</v>
      </c>
      <c r="DG2361">
        <v>3</v>
      </c>
      <c r="DH2361">
        <v>3</v>
      </c>
      <c r="DI2361">
        <v>3</v>
      </c>
      <c r="DJ2361">
        <v>3</v>
      </c>
      <c r="DK2361">
        <v>3</v>
      </c>
      <c r="DL2361">
        <v>5</v>
      </c>
      <c r="DM2361">
        <v>5</v>
      </c>
      <c r="DN2361">
        <v>5</v>
      </c>
    </row>
    <row r="2362" spans="2:118">
      <c r="B2362" t="s">
        <v>553</v>
      </c>
      <c r="C2362">
        <v>41.016311010000003</v>
      </c>
      <c r="D2362">
        <v>-80.77287029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1</v>
      </c>
      <c r="BR2362">
        <v>2</v>
      </c>
      <c r="BS2362">
        <v>2</v>
      </c>
      <c r="BT2362">
        <v>2</v>
      </c>
      <c r="BU2362">
        <v>4</v>
      </c>
      <c r="BV2362">
        <v>9</v>
      </c>
      <c r="BW2362">
        <v>10</v>
      </c>
      <c r="BX2362">
        <v>11</v>
      </c>
      <c r="BY2362">
        <v>12</v>
      </c>
      <c r="BZ2362">
        <v>13</v>
      </c>
      <c r="CA2362">
        <v>15</v>
      </c>
      <c r="CB2362">
        <v>17</v>
      </c>
      <c r="CC2362">
        <v>19</v>
      </c>
      <c r="CD2362">
        <v>28</v>
      </c>
      <c r="CE2362">
        <v>28</v>
      </c>
      <c r="CF2362">
        <v>28</v>
      </c>
      <c r="CG2362">
        <v>31</v>
      </c>
      <c r="CH2362">
        <v>31</v>
      </c>
      <c r="CI2362">
        <v>31</v>
      </c>
      <c r="CJ2362">
        <v>35</v>
      </c>
      <c r="CK2362">
        <v>41</v>
      </c>
      <c r="CL2362">
        <v>42</v>
      </c>
      <c r="CM2362">
        <v>44</v>
      </c>
      <c r="CN2362">
        <v>45</v>
      </c>
      <c r="CO2362">
        <v>48</v>
      </c>
      <c r="CP2362">
        <v>50</v>
      </c>
      <c r="CQ2362">
        <v>54</v>
      </c>
      <c r="CR2362">
        <v>56</v>
      </c>
      <c r="CS2362">
        <v>62</v>
      </c>
      <c r="CT2362">
        <v>65</v>
      </c>
      <c r="CU2362">
        <v>66</v>
      </c>
      <c r="CV2362">
        <v>66</v>
      </c>
      <c r="CW2362">
        <v>65</v>
      </c>
      <c r="CX2362">
        <v>67</v>
      </c>
      <c r="CY2362">
        <v>81</v>
      </c>
      <c r="CZ2362">
        <v>80</v>
      </c>
      <c r="DA2362">
        <v>82</v>
      </c>
      <c r="DB2362">
        <v>82</v>
      </c>
      <c r="DC2362">
        <v>83</v>
      </c>
      <c r="DD2362">
        <v>83</v>
      </c>
      <c r="DE2362">
        <v>92</v>
      </c>
      <c r="DF2362">
        <v>108</v>
      </c>
      <c r="DG2362">
        <v>115</v>
      </c>
      <c r="DH2362">
        <v>119</v>
      </c>
      <c r="DI2362">
        <v>122</v>
      </c>
      <c r="DJ2362">
        <v>122</v>
      </c>
      <c r="DK2362">
        <v>123</v>
      </c>
      <c r="DL2362">
        <v>132</v>
      </c>
      <c r="DM2362">
        <v>134</v>
      </c>
      <c r="DN2362">
        <v>138</v>
      </c>
    </row>
    <row r="2363" spans="2:118">
      <c r="B2363" t="s">
        <v>553</v>
      </c>
      <c r="C2363">
        <v>40.586106620000002</v>
      </c>
      <c r="D2363">
        <v>-83.157363050000001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0</v>
      </c>
      <c r="BR2363">
        <v>0</v>
      </c>
      <c r="BS2363">
        <v>0</v>
      </c>
      <c r="BT2363">
        <v>0</v>
      </c>
      <c r="BU2363">
        <v>0</v>
      </c>
      <c r="BV2363">
        <v>0</v>
      </c>
      <c r="BW2363">
        <v>0</v>
      </c>
      <c r="BX2363">
        <v>0</v>
      </c>
      <c r="BY2363">
        <v>0</v>
      </c>
      <c r="BZ2363">
        <v>0</v>
      </c>
      <c r="CA2363">
        <v>0</v>
      </c>
      <c r="CB2363">
        <v>0</v>
      </c>
      <c r="CC2363">
        <v>0</v>
      </c>
      <c r="CD2363">
        <v>0</v>
      </c>
      <c r="CE2363">
        <v>0</v>
      </c>
      <c r="CF2363">
        <v>0</v>
      </c>
      <c r="CG2363">
        <v>0</v>
      </c>
      <c r="CH2363">
        <v>0</v>
      </c>
      <c r="CI2363">
        <v>0</v>
      </c>
      <c r="CJ2363">
        <v>0</v>
      </c>
      <c r="CK2363">
        <v>0</v>
      </c>
      <c r="CL2363">
        <v>1</v>
      </c>
      <c r="CM2363">
        <v>1</v>
      </c>
      <c r="CN2363">
        <v>1</v>
      </c>
      <c r="CO2363">
        <v>1</v>
      </c>
      <c r="CP2363">
        <v>1</v>
      </c>
      <c r="CQ2363">
        <v>1</v>
      </c>
      <c r="CR2363">
        <v>3</v>
      </c>
      <c r="CS2363">
        <v>3</v>
      </c>
      <c r="CT2363">
        <v>4</v>
      </c>
      <c r="CU2363">
        <v>4</v>
      </c>
      <c r="CV2363">
        <v>4</v>
      </c>
      <c r="CW2363">
        <v>4</v>
      </c>
      <c r="CX2363">
        <v>4</v>
      </c>
      <c r="CY2363">
        <v>4</v>
      </c>
      <c r="CZ2363">
        <v>4</v>
      </c>
      <c r="DA2363">
        <v>4</v>
      </c>
      <c r="DB2363">
        <v>4</v>
      </c>
      <c r="DC2363">
        <v>4</v>
      </c>
      <c r="DD2363">
        <v>4</v>
      </c>
      <c r="DE2363">
        <v>9</v>
      </c>
      <c r="DF2363">
        <v>13</v>
      </c>
      <c r="DG2363">
        <v>13</v>
      </c>
      <c r="DH2363">
        <v>13</v>
      </c>
      <c r="DI2363">
        <v>13</v>
      </c>
      <c r="DJ2363">
        <v>13</v>
      </c>
      <c r="DK2363">
        <v>14</v>
      </c>
      <c r="DL2363">
        <v>14</v>
      </c>
      <c r="DM2363">
        <v>15</v>
      </c>
      <c r="DN2363">
        <v>15</v>
      </c>
    </row>
    <row r="2364" spans="2:118">
      <c r="B2364" t="s">
        <v>553</v>
      </c>
      <c r="C2364">
        <v>41.117705890000003</v>
      </c>
      <c r="D2364">
        <v>-81.899862099999893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1</v>
      </c>
      <c r="BU2364">
        <v>1</v>
      </c>
      <c r="BV2364">
        <v>1</v>
      </c>
      <c r="BW2364">
        <v>1</v>
      </c>
      <c r="BX2364">
        <v>1</v>
      </c>
      <c r="BY2364">
        <v>1</v>
      </c>
      <c r="BZ2364">
        <v>2</v>
      </c>
      <c r="CA2364">
        <v>2</v>
      </c>
      <c r="CB2364">
        <v>3</v>
      </c>
      <c r="CC2364">
        <v>3</v>
      </c>
      <c r="CD2364">
        <v>4</v>
      </c>
      <c r="CE2364">
        <v>5</v>
      </c>
      <c r="CF2364">
        <v>5</v>
      </c>
      <c r="CG2364">
        <v>7</v>
      </c>
      <c r="CH2364">
        <v>7</v>
      </c>
      <c r="CI2364">
        <v>8</v>
      </c>
      <c r="CJ2364">
        <v>9</v>
      </c>
      <c r="CK2364">
        <v>10</v>
      </c>
      <c r="CL2364">
        <v>10</v>
      </c>
      <c r="CM2364">
        <v>10</v>
      </c>
      <c r="CN2364">
        <v>10</v>
      </c>
      <c r="CO2364">
        <v>10</v>
      </c>
      <c r="CP2364">
        <v>11</v>
      </c>
      <c r="CQ2364">
        <v>11</v>
      </c>
      <c r="CR2364">
        <v>12</v>
      </c>
      <c r="CS2364">
        <v>13</v>
      </c>
      <c r="CT2364">
        <v>13</v>
      </c>
      <c r="CU2364">
        <v>13</v>
      </c>
      <c r="CV2364">
        <v>13</v>
      </c>
      <c r="CW2364">
        <v>13</v>
      </c>
      <c r="CX2364">
        <v>14</v>
      </c>
      <c r="CY2364">
        <v>15</v>
      </c>
      <c r="CZ2364">
        <v>15</v>
      </c>
      <c r="DA2364">
        <v>15</v>
      </c>
      <c r="DB2364">
        <v>15</v>
      </c>
      <c r="DC2364">
        <v>16</v>
      </c>
      <c r="DD2364">
        <v>16</v>
      </c>
      <c r="DE2364">
        <v>16</v>
      </c>
      <c r="DF2364">
        <v>16</v>
      </c>
      <c r="DG2364">
        <v>17</v>
      </c>
      <c r="DH2364">
        <v>17</v>
      </c>
      <c r="DI2364">
        <v>17</v>
      </c>
      <c r="DJ2364">
        <v>17</v>
      </c>
      <c r="DK2364">
        <v>17</v>
      </c>
      <c r="DL2364">
        <v>17</v>
      </c>
      <c r="DM2364">
        <v>17</v>
      </c>
      <c r="DN2364">
        <v>18</v>
      </c>
    </row>
    <row r="2365" spans="2:118">
      <c r="B2365" t="s">
        <v>553</v>
      </c>
      <c r="C2365">
        <v>39.092248720000001</v>
      </c>
      <c r="D2365">
        <v>-82.030504100000002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0</v>
      </c>
      <c r="BU2365">
        <v>0</v>
      </c>
      <c r="BV2365">
        <v>0</v>
      </c>
      <c r="BW2365">
        <v>0</v>
      </c>
      <c r="BX2365">
        <v>0</v>
      </c>
      <c r="BY2365">
        <v>0</v>
      </c>
      <c r="BZ2365">
        <v>0</v>
      </c>
      <c r="CA2365">
        <v>0</v>
      </c>
      <c r="CB2365">
        <v>0</v>
      </c>
      <c r="CC2365">
        <v>0</v>
      </c>
      <c r="CD2365">
        <v>0</v>
      </c>
      <c r="CE2365">
        <v>0</v>
      </c>
      <c r="CF2365">
        <v>0</v>
      </c>
      <c r="CG2365">
        <v>0</v>
      </c>
      <c r="CH2365">
        <v>0</v>
      </c>
      <c r="CI2365">
        <v>0</v>
      </c>
      <c r="CJ2365">
        <v>0</v>
      </c>
      <c r="CK2365">
        <v>0</v>
      </c>
      <c r="CL2365">
        <v>0</v>
      </c>
      <c r="CM2365">
        <v>0</v>
      </c>
      <c r="CN2365">
        <v>0</v>
      </c>
      <c r="CO2365">
        <v>0</v>
      </c>
      <c r="CP2365">
        <v>0</v>
      </c>
      <c r="CQ2365">
        <v>0</v>
      </c>
      <c r="CR2365">
        <v>0</v>
      </c>
      <c r="CS2365">
        <v>0</v>
      </c>
      <c r="CT2365">
        <v>0</v>
      </c>
      <c r="CU2365">
        <v>0</v>
      </c>
      <c r="CV2365">
        <v>0</v>
      </c>
      <c r="CW2365">
        <v>0</v>
      </c>
      <c r="CX2365">
        <v>0</v>
      </c>
      <c r="CY2365">
        <v>0</v>
      </c>
      <c r="CZ2365">
        <v>0</v>
      </c>
      <c r="DA2365">
        <v>0</v>
      </c>
      <c r="DB2365">
        <v>0</v>
      </c>
      <c r="DC2365">
        <v>0</v>
      </c>
      <c r="DD2365">
        <v>0</v>
      </c>
      <c r="DE2365">
        <v>0</v>
      </c>
      <c r="DF2365">
        <v>0</v>
      </c>
      <c r="DG2365">
        <v>0</v>
      </c>
      <c r="DH2365">
        <v>0</v>
      </c>
      <c r="DI2365">
        <v>0</v>
      </c>
      <c r="DJ2365">
        <v>0</v>
      </c>
      <c r="DK2365">
        <v>0</v>
      </c>
      <c r="DL2365">
        <v>0</v>
      </c>
      <c r="DM2365">
        <v>0</v>
      </c>
      <c r="DN2365">
        <v>0</v>
      </c>
    </row>
    <row r="2366" spans="2:118">
      <c r="B2366" t="s">
        <v>553</v>
      </c>
      <c r="C2366">
        <v>40.540430460000003</v>
      </c>
      <c r="D2366">
        <v>-84.629127420000003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1</v>
      </c>
      <c r="CA2366">
        <v>1</v>
      </c>
      <c r="CB2366">
        <v>1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1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1</v>
      </c>
      <c r="CS2366">
        <v>1</v>
      </c>
      <c r="CT2366">
        <v>1</v>
      </c>
      <c r="CU2366">
        <v>1</v>
      </c>
      <c r="CV2366">
        <v>1</v>
      </c>
      <c r="CW2366">
        <v>1</v>
      </c>
      <c r="CX2366">
        <v>1</v>
      </c>
      <c r="CY2366">
        <v>1</v>
      </c>
      <c r="CZ2366">
        <v>1</v>
      </c>
      <c r="DA2366">
        <v>1</v>
      </c>
      <c r="DB2366">
        <v>1</v>
      </c>
      <c r="DC2366">
        <v>1</v>
      </c>
      <c r="DD2366">
        <v>1</v>
      </c>
      <c r="DE2366">
        <v>1</v>
      </c>
      <c r="DF2366">
        <v>1</v>
      </c>
      <c r="DG2366">
        <v>1</v>
      </c>
      <c r="DH2366">
        <v>1</v>
      </c>
      <c r="DI2366">
        <v>1</v>
      </c>
      <c r="DJ2366">
        <v>1</v>
      </c>
      <c r="DK2366">
        <v>1</v>
      </c>
      <c r="DL2366">
        <v>1</v>
      </c>
      <c r="DM2366">
        <v>1</v>
      </c>
      <c r="DN2366">
        <v>1</v>
      </c>
    </row>
    <row r="2367" spans="2:118">
      <c r="B2367" t="s">
        <v>553</v>
      </c>
      <c r="C2367">
        <v>40.054332899999999</v>
      </c>
      <c r="D2367">
        <v>-84.228712709999996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1</v>
      </c>
      <c r="BL2367">
        <v>1</v>
      </c>
      <c r="BM2367">
        <v>0</v>
      </c>
      <c r="BN2367">
        <v>0</v>
      </c>
      <c r="BO2367">
        <v>0</v>
      </c>
      <c r="BP2367">
        <v>1</v>
      </c>
      <c r="BQ2367">
        <v>2</v>
      </c>
      <c r="BR2367">
        <v>4</v>
      </c>
      <c r="BS2367">
        <v>4</v>
      </c>
      <c r="BT2367">
        <v>5</v>
      </c>
      <c r="BU2367">
        <v>5</v>
      </c>
      <c r="BV2367">
        <v>6</v>
      </c>
      <c r="BW2367">
        <v>6</v>
      </c>
      <c r="BX2367">
        <v>8</v>
      </c>
      <c r="BY2367">
        <v>8</v>
      </c>
      <c r="BZ2367">
        <v>9</v>
      </c>
      <c r="CA2367">
        <v>10</v>
      </c>
      <c r="CB2367">
        <v>10</v>
      </c>
      <c r="CC2367">
        <v>12</v>
      </c>
      <c r="CD2367">
        <v>14</v>
      </c>
      <c r="CE2367">
        <v>14</v>
      </c>
      <c r="CF2367">
        <v>14</v>
      </c>
      <c r="CG2367">
        <v>15</v>
      </c>
      <c r="CH2367">
        <v>15</v>
      </c>
      <c r="CI2367">
        <v>15</v>
      </c>
      <c r="CJ2367">
        <v>19</v>
      </c>
      <c r="CK2367">
        <v>21</v>
      </c>
      <c r="CL2367">
        <v>22</v>
      </c>
      <c r="CM2367">
        <v>22</v>
      </c>
      <c r="CN2367">
        <v>22</v>
      </c>
      <c r="CO2367">
        <v>22</v>
      </c>
      <c r="CP2367">
        <v>22</v>
      </c>
      <c r="CQ2367">
        <v>22</v>
      </c>
      <c r="CR2367">
        <v>22</v>
      </c>
      <c r="CS2367">
        <v>23</v>
      </c>
      <c r="CT2367">
        <v>24</v>
      </c>
      <c r="CU2367">
        <v>25</v>
      </c>
      <c r="CV2367">
        <v>25</v>
      </c>
      <c r="CW2367">
        <v>25</v>
      </c>
      <c r="CX2367">
        <v>25</v>
      </c>
      <c r="CY2367">
        <v>27</v>
      </c>
      <c r="CZ2367">
        <v>27</v>
      </c>
      <c r="DA2367">
        <v>27</v>
      </c>
      <c r="DB2367">
        <v>27</v>
      </c>
      <c r="DC2367">
        <v>27</v>
      </c>
      <c r="DD2367">
        <v>27</v>
      </c>
      <c r="DE2367">
        <v>27</v>
      </c>
      <c r="DF2367">
        <v>27</v>
      </c>
      <c r="DG2367">
        <v>27</v>
      </c>
      <c r="DH2367">
        <v>27</v>
      </c>
      <c r="DI2367">
        <v>27</v>
      </c>
      <c r="DJ2367">
        <v>28</v>
      </c>
      <c r="DK2367">
        <v>28</v>
      </c>
      <c r="DL2367">
        <v>28</v>
      </c>
      <c r="DM2367">
        <v>28</v>
      </c>
      <c r="DN2367">
        <v>30</v>
      </c>
    </row>
    <row r="2368" spans="2:118">
      <c r="B2368" t="s">
        <v>553</v>
      </c>
      <c r="C2368">
        <v>39.729849360000003</v>
      </c>
      <c r="D2368">
        <v>-81.084647340000004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</row>
    <row r="2369" spans="2:118">
      <c r="B2369" t="s">
        <v>553</v>
      </c>
      <c r="C2369">
        <v>39.75394919</v>
      </c>
      <c r="D2369">
        <v>-84.290509749999998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1</v>
      </c>
      <c r="BV2369">
        <v>1</v>
      </c>
      <c r="BW2369">
        <v>1</v>
      </c>
      <c r="BX2369">
        <v>2</v>
      </c>
      <c r="BY2369">
        <v>2</v>
      </c>
      <c r="BZ2369">
        <v>2</v>
      </c>
      <c r="CA2369">
        <v>2</v>
      </c>
      <c r="CB2369">
        <v>2</v>
      </c>
      <c r="CC2369">
        <v>2</v>
      </c>
      <c r="CD2369">
        <v>2</v>
      </c>
      <c r="CE2369">
        <v>4</v>
      </c>
      <c r="CF2369">
        <v>4</v>
      </c>
      <c r="CG2369">
        <v>5</v>
      </c>
      <c r="CH2369">
        <v>5</v>
      </c>
      <c r="CI2369">
        <v>7</v>
      </c>
      <c r="CJ2369">
        <v>8</v>
      </c>
      <c r="CK2369">
        <v>8</v>
      </c>
      <c r="CL2369">
        <v>8</v>
      </c>
      <c r="CM2369">
        <v>8</v>
      </c>
      <c r="CN2369">
        <v>8</v>
      </c>
      <c r="CO2369">
        <v>8</v>
      </c>
      <c r="CP2369">
        <v>8</v>
      </c>
      <c r="CQ2369">
        <v>8</v>
      </c>
      <c r="CR2369">
        <v>10</v>
      </c>
      <c r="CS2369">
        <v>12</v>
      </c>
      <c r="CT2369">
        <v>9</v>
      </c>
      <c r="CU2369">
        <v>8</v>
      </c>
      <c r="CV2369">
        <v>8</v>
      </c>
      <c r="CW2369">
        <v>8</v>
      </c>
      <c r="CX2369">
        <v>8</v>
      </c>
      <c r="CY2369">
        <v>10</v>
      </c>
      <c r="CZ2369">
        <v>10</v>
      </c>
      <c r="DA2369">
        <v>10</v>
      </c>
      <c r="DB2369">
        <v>10</v>
      </c>
      <c r="DC2369">
        <v>10</v>
      </c>
      <c r="DD2369">
        <v>10</v>
      </c>
      <c r="DE2369">
        <v>10</v>
      </c>
      <c r="DF2369">
        <v>10</v>
      </c>
      <c r="DG2369">
        <v>10</v>
      </c>
      <c r="DH2369">
        <v>10</v>
      </c>
      <c r="DI2369">
        <v>10</v>
      </c>
      <c r="DJ2369">
        <v>10</v>
      </c>
      <c r="DK2369">
        <v>10</v>
      </c>
      <c r="DL2369">
        <v>10</v>
      </c>
      <c r="DM2369">
        <v>11</v>
      </c>
      <c r="DN2369">
        <v>11</v>
      </c>
    </row>
    <row r="2370" spans="2:118">
      <c r="B2370" t="s">
        <v>553</v>
      </c>
      <c r="C2370">
        <v>39.620817379999998</v>
      </c>
      <c r="D2370">
        <v>-81.85308173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0</v>
      </c>
      <c r="BV2370">
        <v>0</v>
      </c>
      <c r="BW2370">
        <v>0</v>
      </c>
      <c r="BX2370">
        <v>0</v>
      </c>
      <c r="BY2370">
        <v>0</v>
      </c>
      <c r="BZ2370">
        <v>0</v>
      </c>
      <c r="CA2370">
        <v>0</v>
      </c>
      <c r="CB2370">
        <v>0</v>
      </c>
      <c r="CC2370">
        <v>0</v>
      </c>
      <c r="CD2370">
        <v>0</v>
      </c>
      <c r="CE2370">
        <v>0</v>
      </c>
      <c r="CF2370">
        <v>0</v>
      </c>
      <c r="CG2370">
        <v>0</v>
      </c>
      <c r="CH2370">
        <v>0</v>
      </c>
      <c r="CI2370">
        <v>0</v>
      </c>
      <c r="CJ2370">
        <v>0</v>
      </c>
      <c r="CK2370">
        <v>0</v>
      </c>
      <c r="CL2370">
        <v>0</v>
      </c>
      <c r="CM2370">
        <v>0</v>
      </c>
      <c r="CN2370">
        <v>0</v>
      </c>
      <c r="CO2370">
        <v>0</v>
      </c>
      <c r="CP2370">
        <v>0</v>
      </c>
      <c r="CQ2370">
        <v>0</v>
      </c>
      <c r="CR2370">
        <v>0</v>
      </c>
      <c r="CS2370">
        <v>0</v>
      </c>
      <c r="CT2370">
        <v>0</v>
      </c>
      <c r="CU2370">
        <v>0</v>
      </c>
      <c r="CV2370">
        <v>0</v>
      </c>
      <c r="CW2370">
        <v>0</v>
      </c>
      <c r="CX2370">
        <v>0</v>
      </c>
      <c r="CY2370">
        <v>0</v>
      </c>
      <c r="CZ2370">
        <v>0</v>
      </c>
      <c r="DA2370">
        <v>0</v>
      </c>
      <c r="DB2370">
        <v>0</v>
      </c>
      <c r="DC2370">
        <v>0</v>
      </c>
      <c r="DD2370">
        <v>0</v>
      </c>
      <c r="DE2370">
        <v>0</v>
      </c>
      <c r="DF2370">
        <v>0</v>
      </c>
      <c r="DG2370">
        <v>0</v>
      </c>
      <c r="DH2370">
        <v>0</v>
      </c>
      <c r="DI2370">
        <v>0</v>
      </c>
      <c r="DJ2370">
        <v>0</v>
      </c>
      <c r="DK2370">
        <v>0</v>
      </c>
      <c r="DL2370">
        <v>0</v>
      </c>
      <c r="DM2370">
        <v>0</v>
      </c>
      <c r="DN2370">
        <v>0</v>
      </c>
    </row>
    <row r="2371" spans="2:118">
      <c r="B2371" t="s">
        <v>553</v>
      </c>
      <c r="C2371">
        <v>40.523635599999999</v>
      </c>
      <c r="D2371">
        <v>-82.789259900000005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1</v>
      </c>
      <c r="CX2371">
        <v>1</v>
      </c>
      <c r="CY2371">
        <v>1</v>
      </c>
      <c r="CZ2371">
        <v>1</v>
      </c>
      <c r="DA2371">
        <v>1</v>
      </c>
      <c r="DB2371">
        <v>1</v>
      </c>
      <c r="DC2371">
        <v>1</v>
      </c>
      <c r="DD2371">
        <v>1</v>
      </c>
      <c r="DE2371">
        <v>1</v>
      </c>
      <c r="DF2371">
        <v>1</v>
      </c>
      <c r="DG2371">
        <v>1</v>
      </c>
      <c r="DH2371">
        <v>1</v>
      </c>
      <c r="DI2371">
        <v>1</v>
      </c>
      <c r="DJ2371">
        <v>1</v>
      </c>
      <c r="DK2371">
        <v>1</v>
      </c>
      <c r="DL2371">
        <v>1</v>
      </c>
      <c r="DM2371">
        <v>1</v>
      </c>
      <c r="DN2371">
        <v>1</v>
      </c>
    </row>
    <row r="2372" spans="2:118">
      <c r="B2372" t="s">
        <v>553</v>
      </c>
      <c r="C2372">
        <v>39.965759640000002</v>
      </c>
      <c r="D2372">
        <v>-81.943632750000006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0</v>
      </c>
      <c r="CX2372">
        <v>0</v>
      </c>
      <c r="CY2372">
        <v>0</v>
      </c>
      <c r="CZ2372">
        <v>0</v>
      </c>
      <c r="DA2372">
        <v>0</v>
      </c>
      <c r="DB2372">
        <v>0</v>
      </c>
      <c r="DC2372">
        <v>0</v>
      </c>
      <c r="DD2372">
        <v>0</v>
      </c>
      <c r="DE2372">
        <v>0</v>
      </c>
      <c r="DF2372">
        <v>0</v>
      </c>
      <c r="DG2372">
        <v>0</v>
      </c>
      <c r="DH2372">
        <v>0</v>
      </c>
      <c r="DI2372">
        <v>0</v>
      </c>
      <c r="DJ2372">
        <v>0</v>
      </c>
      <c r="DK2372">
        <v>0</v>
      </c>
      <c r="DL2372">
        <v>0</v>
      </c>
      <c r="DM2372">
        <v>0</v>
      </c>
      <c r="DN2372">
        <v>0</v>
      </c>
    </row>
    <row r="2373" spans="2:118">
      <c r="B2373" t="s">
        <v>553</v>
      </c>
      <c r="C2373">
        <v>39.768188510000002</v>
      </c>
      <c r="D2373">
        <v>-81.459371829999995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</row>
    <row r="2374" spans="2:118">
      <c r="B2374" t="s">
        <v>553</v>
      </c>
      <c r="C2374">
        <v>41.537818260000002</v>
      </c>
      <c r="D2374">
        <v>-83.094018500000004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2</v>
      </c>
      <c r="DG2374">
        <v>2</v>
      </c>
      <c r="DH2374">
        <v>2</v>
      </c>
      <c r="DI2374">
        <v>2</v>
      </c>
      <c r="DJ2374">
        <v>2</v>
      </c>
      <c r="DK2374">
        <v>2</v>
      </c>
      <c r="DL2374">
        <v>2</v>
      </c>
      <c r="DM2374">
        <v>2</v>
      </c>
      <c r="DN2374">
        <v>2</v>
      </c>
    </row>
    <row r="2375" spans="2:118">
      <c r="B2375" t="s">
        <v>553</v>
      </c>
      <c r="C2375">
        <v>41.116763409999997</v>
      </c>
      <c r="D2375">
        <v>-84.5801017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</row>
    <row r="2376" spans="2:118">
      <c r="B2376" t="s">
        <v>553</v>
      </c>
      <c r="C2376">
        <v>39.735086549999998</v>
      </c>
      <c r="D2376">
        <v>-82.23804970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1</v>
      </c>
      <c r="DF2376">
        <v>1</v>
      </c>
      <c r="DG2376">
        <v>1</v>
      </c>
      <c r="DH2376">
        <v>1</v>
      </c>
      <c r="DI2376">
        <v>1</v>
      </c>
      <c r="DJ2376">
        <v>1</v>
      </c>
      <c r="DK2376">
        <v>1</v>
      </c>
      <c r="DL2376">
        <v>1</v>
      </c>
      <c r="DM2376">
        <v>1</v>
      </c>
      <c r="DN2376">
        <v>1</v>
      </c>
    </row>
    <row r="2377" spans="2:118">
      <c r="B2377" t="s">
        <v>553</v>
      </c>
      <c r="C2377">
        <v>39.641703919999998</v>
      </c>
      <c r="D2377">
        <v>-83.024338599999993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4</v>
      </c>
      <c r="CM2377">
        <v>4</v>
      </c>
      <c r="CN2377">
        <v>4</v>
      </c>
      <c r="CO2377">
        <v>4</v>
      </c>
      <c r="CP2377">
        <v>5</v>
      </c>
      <c r="CQ2377">
        <v>5</v>
      </c>
      <c r="CR2377">
        <v>5</v>
      </c>
      <c r="CS2377">
        <v>5</v>
      </c>
      <c r="CT2377">
        <v>5</v>
      </c>
      <c r="CU2377">
        <v>5</v>
      </c>
      <c r="CV2377">
        <v>5</v>
      </c>
      <c r="CW2377">
        <v>5</v>
      </c>
      <c r="CX2377">
        <v>7</v>
      </c>
      <c r="CY2377">
        <v>20</v>
      </c>
      <c r="CZ2377">
        <v>21</v>
      </c>
      <c r="DA2377">
        <v>22</v>
      </c>
      <c r="DB2377">
        <v>22</v>
      </c>
      <c r="DC2377">
        <v>22</v>
      </c>
      <c r="DD2377">
        <v>22</v>
      </c>
      <c r="DE2377">
        <v>22</v>
      </c>
      <c r="DF2377">
        <v>22</v>
      </c>
      <c r="DG2377">
        <v>23</v>
      </c>
      <c r="DH2377">
        <v>23</v>
      </c>
      <c r="DI2377">
        <v>23</v>
      </c>
      <c r="DJ2377">
        <v>23</v>
      </c>
      <c r="DK2377">
        <v>23</v>
      </c>
      <c r="DL2377">
        <v>24</v>
      </c>
      <c r="DM2377">
        <v>25</v>
      </c>
      <c r="DN2377">
        <v>25</v>
      </c>
    </row>
    <row r="2378" spans="2:118">
      <c r="B2378" t="s">
        <v>553</v>
      </c>
      <c r="C2378">
        <v>39.076340010000003</v>
      </c>
      <c r="D2378">
        <v>-83.0676958399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</row>
    <row r="2379" spans="2:118">
      <c r="B2379" t="s">
        <v>553</v>
      </c>
      <c r="C2379">
        <v>41.167934819999999</v>
      </c>
      <c r="D2379">
        <v>-81.19735781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1</v>
      </c>
      <c r="BV2379">
        <v>1</v>
      </c>
      <c r="BW2379">
        <v>1</v>
      </c>
      <c r="BX2379">
        <v>2</v>
      </c>
      <c r="BY2379">
        <v>3</v>
      </c>
      <c r="BZ2379">
        <v>3</v>
      </c>
      <c r="CA2379">
        <v>4</v>
      </c>
      <c r="CB2379">
        <v>5</v>
      </c>
      <c r="CC2379">
        <v>7</v>
      </c>
      <c r="CD2379">
        <v>8</v>
      </c>
      <c r="CE2379">
        <v>14</v>
      </c>
      <c r="CF2379">
        <v>14</v>
      </c>
      <c r="CG2379">
        <v>14</v>
      </c>
      <c r="CH2379">
        <v>15</v>
      </c>
      <c r="CI2379">
        <v>17</v>
      </c>
      <c r="CJ2379">
        <v>20</v>
      </c>
      <c r="CK2379">
        <v>22</v>
      </c>
      <c r="CL2379">
        <v>24</v>
      </c>
      <c r="CM2379">
        <v>24</v>
      </c>
      <c r="CN2379">
        <v>24</v>
      </c>
      <c r="CO2379">
        <v>24</v>
      </c>
      <c r="CP2379">
        <v>24</v>
      </c>
      <c r="CQ2379">
        <v>30</v>
      </c>
      <c r="CR2379">
        <v>31</v>
      </c>
      <c r="CS2379">
        <v>31</v>
      </c>
      <c r="CT2379">
        <v>31</v>
      </c>
      <c r="CU2379">
        <v>31</v>
      </c>
      <c r="CV2379">
        <v>31</v>
      </c>
      <c r="CW2379">
        <v>33</v>
      </c>
      <c r="CX2379">
        <v>35</v>
      </c>
      <c r="CY2379">
        <v>39</v>
      </c>
      <c r="CZ2379">
        <v>40</v>
      </c>
      <c r="DA2379">
        <v>41</v>
      </c>
      <c r="DB2379">
        <v>41</v>
      </c>
      <c r="DC2379">
        <v>41</v>
      </c>
      <c r="DD2379">
        <v>42</v>
      </c>
      <c r="DE2379">
        <v>43</v>
      </c>
      <c r="DF2379">
        <v>46</v>
      </c>
      <c r="DG2379">
        <v>46</v>
      </c>
      <c r="DH2379">
        <v>46</v>
      </c>
      <c r="DI2379">
        <v>46</v>
      </c>
      <c r="DJ2379">
        <v>46</v>
      </c>
      <c r="DK2379">
        <v>46</v>
      </c>
      <c r="DL2379">
        <v>48</v>
      </c>
      <c r="DM2379">
        <v>50</v>
      </c>
      <c r="DN2379">
        <v>51</v>
      </c>
    </row>
    <row r="2380" spans="2:118">
      <c r="B2380" t="s">
        <v>553</v>
      </c>
      <c r="C2380">
        <v>39.742024700000002</v>
      </c>
      <c r="D2380">
        <v>-84.64787017999999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1</v>
      </c>
      <c r="CF2380">
        <v>1</v>
      </c>
      <c r="CG2380">
        <v>1</v>
      </c>
      <c r="CH2380">
        <v>1</v>
      </c>
      <c r="CI2380">
        <v>1</v>
      </c>
      <c r="CJ2380">
        <v>1</v>
      </c>
      <c r="CK2380">
        <v>1</v>
      </c>
      <c r="CL2380">
        <v>1</v>
      </c>
      <c r="CM2380">
        <v>1</v>
      </c>
      <c r="CN2380">
        <v>1</v>
      </c>
      <c r="CO2380">
        <v>1</v>
      </c>
      <c r="CP2380">
        <v>1</v>
      </c>
      <c r="CQ2380">
        <v>1</v>
      </c>
      <c r="CR2380">
        <v>1</v>
      </c>
      <c r="CS2380">
        <v>1</v>
      </c>
      <c r="CT2380">
        <v>1</v>
      </c>
      <c r="CU2380">
        <v>1</v>
      </c>
      <c r="CV2380">
        <v>1</v>
      </c>
      <c r="CW2380">
        <v>1</v>
      </c>
      <c r="CX2380">
        <v>1</v>
      </c>
      <c r="CY2380">
        <v>2</v>
      </c>
      <c r="CZ2380">
        <v>1</v>
      </c>
      <c r="DA2380">
        <v>1</v>
      </c>
      <c r="DB2380">
        <v>1</v>
      </c>
      <c r="DC2380">
        <v>1</v>
      </c>
      <c r="DD2380">
        <v>1</v>
      </c>
      <c r="DE2380">
        <v>1</v>
      </c>
      <c r="DF2380">
        <v>1</v>
      </c>
      <c r="DG2380">
        <v>1</v>
      </c>
      <c r="DH2380">
        <v>1</v>
      </c>
      <c r="DI2380">
        <v>1</v>
      </c>
      <c r="DJ2380">
        <v>1</v>
      </c>
      <c r="DK2380">
        <v>1</v>
      </c>
      <c r="DL2380">
        <v>1</v>
      </c>
      <c r="DM2380">
        <v>1</v>
      </c>
      <c r="DN2380">
        <v>1</v>
      </c>
    </row>
    <row r="2381" spans="2:118">
      <c r="B2381" t="s">
        <v>553</v>
      </c>
      <c r="C2381">
        <v>41.02094889</v>
      </c>
      <c r="D2381">
        <v>-84.133611099999996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2</v>
      </c>
      <c r="CS2381">
        <v>3</v>
      </c>
      <c r="CT2381">
        <v>4</v>
      </c>
      <c r="CU2381">
        <v>5</v>
      </c>
      <c r="CV2381">
        <v>5</v>
      </c>
      <c r="CW2381">
        <v>5</v>
      </c>
      <c r="CX2381">
        <v>6</v>
      </c>
      <c r="CY2381">
        <v>6</v>
      </c>
      <c r="CZ2381">
        <v>8</v>
      </c>
      <c r="DA2381">
        <v>8</v>
      </c>
      <c r="DB2381">
        <v>9</v>
      </c>
      <c r="DC2381">
        <v>9</v>
      </c>
      <c r="DD2381">
        <v>9</v>
      </c>
      <c r="DE2381">
        <v>10</v>
      </c>
      <c r="DF2381">
        <v>12</v>
      </c>
      <c r="DG2381">
        <v>12</v>
      </c>
      <c r="DH2381">
        <v>13</v>
      </c>
      <c r="DI2381">
        <v>13</v>
      </c>
      <c r="DJ2381">
        <v>13</v>
      </c>
      <c r="DK2381">
        <v>13</v>
      </c>
      <c r="DL2381">
        <v>13</v>
      </c>
      <c r="DM2381">
        <v>13</v>
      </c>
      <c r="DN2381">
        <v>13</v>
      </c>
    </row>
    <row r="2382" spans="2:118">
      <c r="B2382" t="s">
        <v>553</v>
      </c>
      <c r="C2382">
        <v>40.771803079999998</v>
      </c>
      <c r="D2382">
        <v>-82.537996099999901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1</v>
      </c>
      <c r="CF2382">
        <v>1</v>
      </c>
      <c r="CG2382">
        <v>1</v>
      </c>
      <c r="CH2382">
        <v>1</v>
      </c>
      <c r="CI2382">
        <v>1</v>
      </c>
      <c r="CJ2382">
        <v>1</v>
      </c>
      <c r="CK2382">
        <v>1</v>
      </c>
      <c r="CL2382">
        <v>1</v>
      </c>
      <c r="CM2382">
        <v>1</v>
      </c>
      <c r="CN2382">
        <v>1</v>
      </c>
      <c r="CO2382">
        <v>1</v>
      </c>
      <c r="CP2382">
        <v>1</v>
      </c>
      <c r="CQ2382">
        <v>1</v>
      </c>
      <c r="CR2382">
        <v>1</v>
      </c>
      <c r="CS2382">
        <v>1</v>
      </c>
      <c r="CT2382">
        <v>1</v>
      </c>
      <c r="CU2382">
        <v>1</v>
      </c>
      <c r="CV2382">
        <v>1</v>
      </c>
      <c r="CW2382">
        <v>1</v>
      </c>
      <c r="CX2382">
        <v>1</v>
      </c>
      <c r="CY2382">
        <v>1</v>
      </c>
      <c r="CZ2382">
        <v>2</v>
      </c>
      <c r="DA2382">
        <v>2</v>
      </c>
      <c r="DB2382">
        <v>2</v>
      </c>
      <c r="DC2382">
        <v>2</v>
      </c>
      <c r="DD2382">
        <v>2</v>
      </c>
      <c r="DE2382">
        <v>2</v>
      </c>
      <c r="DF2382">
        <v>2</v>
      </c>
      <c r="DG2382">
        <v>2</v>
      </c>
      <c r="DH2382">
        <v>2</v>
      </c>
      <c r="DI2382">
        <v>2</v>
      </c>
      <c r="DJ2382">
        <v>2</v>
      </c>
      <c r="DK2382">
        <v>2</v>
      </c>
      <c r="DL2382">
        <v>2</v>
      </c>
      <c r="DM2382">
        <v>2</v>
      </c>
      <c r="DN2382">
        <v>2</v>
      </c>
    </row>
    <row r="2383" spans="2:118">
      <c r="B2383" t="s">
        <v>553</v>
      </c>
      <c r="C2383">
        <v>39.337053910000002</v>
      </c>
      <c r="D2383">
        <v>-83.060009140000005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0</v>
      </c>
      <c r="CF2383">
        <v>0</v>
      </c>
      <c r="CG2383">
        <v>0</v>
      </c>
      <c r="CH2383">
        <v>0</v>
      </c>
      <c r="CI2383">
        <v>0</v>
      </c>
      <c r="CJ2383">
        <v>0</v>
      </c>
      <c r="CK2383">
        <v>0</v>
      </c>
      <c r="CL2383">
        <v>0</v>
      </c>
      <c r="CM2383">
        <v>0</v>
      </c>
      <c r="CN2383">
        <v>0</v>
      </c>
      <c r="CO2383">
        <v>0</v>
      </c>
      <c r="CP2383">
        <v>0</v>
      </c>
      <c r="CQ2383">
        <v>0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1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2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</row>
    <row r="2384" spans="2:118">
      <c r="B2384" t="s">
        <v>553</v>
      </c>
      <c r="C2384">
        <v>41.356241259999997</v>
      </c>
      <c r="D2384">
        <v>-83.137872000000002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1</v>
      </c>
      <c r="CE2384">
        <v>1</v>
      </c>
      <c r="CF2384">
        <v>1</v>
      </c>
      <c r="CG2384">
        <v>2</v>
      </c>
      <c r="CH2384">
        <v>2</v>
      </c>
      <c r="CI2384">
        <v>2</v>
      </c>
      <c r="CJ2384">
        <v>2</v>
      </c>
      <c r="CK2384">
        <v>2</v>
      </c>
      <c r="CL2384">
        <v>2</v>
      </c>
      <c r="CM2384">
        <v>2</v>
      </c>
      <c r="CN2384">
        <v>2</v>
      </c>
      <c r="CO2384">
        <v>2</v>
      </c>
      <c r="CP2384">
        <v>2</v>
      </c>
      <c r="CQ2384">
        <v>2</v>
      </c>
      <c r="CR2384">
        <v>2</v>
      </c>
      <c r="CS2384">
        <v>2</v>
      </c>
      <c r="CT2384">
        <v>2</v>
      </c>
      <c r="CU2384">
        <v>2</v>
      </c>
      <c r="CV2384">
        <v>2</v>
      </c>
      <c r="CW2384">
        <v>2</v>
      </c>
      <c r="CX2384">
        <v>4</v>
      </c>
      <c r="CY2384">
        <v>4</v>
      </c>
      <c r="CZ2384">
        <v>5</v>
      </c>
      <c r="DA2384">
        <v>6</v>
      </c>
      <c r="DB2384">
        <v>6</v>
      </c>
      <c r="DC2384">
        <v>6</v>
      </c>
      <c r="DD2384">
        <v>7</v>
      </c>
      <c r="DE2384">
        <v>7</v>
      </c>
      <c r="DF2384">
        <v>7</v>
      </c>
      <c r="DG2384">
        <v>7</v>
      </c>
      <c r="DH2384">
        <v>7</v>
      </c>
      <c r="DI2384">
        <v>7</v>
      </c>
      <c r="DJ2384">
        <v>7</v>
      </c>
      <c r="DK2384">
        <v>8</v>
      </c>
      <c r="DL2384">
        <v>8</v>
      </c>
      <c r="DM2384">
        <v>8</v>
      </c>
      <c r="DN2384">
        <v>8</v>
      </c>
    </row>
    <row r="2385" spans="2:118">
      <c r="B2385" t="s">
        <v>553</v>
      </c>
      <c r="C2385">
        <v>38.802701630000001</v>
      </c>
      <c r="D2385">
        <v>-82.98907345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0</v>
      </c>
      <c r="CF2385">
        <v>0</v>
      </c>
      <c r="CG2385">
        <v>0</v>
      </c>
      <c r="CH2385">
        <v>0</v>
      </c>
      <c r="CI2385">
        <v>0</v>
      </c>
      <c r="CJ2385">
        <v>0</v>
      </c>
      <c r="CK2385">
        <v>0</v>
      </c>
      <c r="CL2385">
        <v>0</v>
      </c>
      <c r="CM2385">
        <v>0</v>
      </c>
      <c r="CN2385">
        <v>0</v>
      </c>
      <c r="CO2385">
        <v>0</v>
      </c>
      <c r="CP2385">
        <v>0</v>
      </c>
      <c r="CQ2385">
        <v>0</v>
      </c>
      <c r="CR2385">
        <v>0</v>
      </c>
      <c r="CS2385">
        <v>0</v>
      </c>
      <c r="CT2385">
        <v>0</v>
      </c>
      <c r="CU2385">
        <v>0</v>
      </c>
      <c r="CV2385">
        <v>0</v>
      </c>
      <c r="CW2385">
        <v>0</v>
      </c>
      <c r="CX2385">
        <v>0</v>
      </c>
      <c r="CY2385">
        <v>0</v>
      </c>
      <c r="CZ2385">
        <v>0</v>
      </c>
      <c r="DA2385">
        <v>0</v>
      </c>
      <c r="DB2385">
        <v>0</v>
      </c>
      <c r="DC2385">
        <v>0</v>
      </c>
      <c r="DD2385">
        <v>0</v>
      </c>
      <c r="DE2385">
        <v>0</v>
      </c>
      <c r="DF2385">
        <v>0</v>
      </c>
      <c r="DG2385">
        <v>0</v>
      </c>
      <c r="DH2385">
        <v>0</v>
      </c>
      <c r="DI2385">
        <v>0</v>
      </c>
      <c r="DJ2385">
        <v>0</v>
      </c>
      <c r="DK2385">
        <v>0</v>
      </c>
      <c r="DL2385">
        <v>0</v>
      </c>
      <c r="DM2385">
        <v>0</v>
      </c>
      <c r="DN2385">
        <v>0</v>
      </c>
    </row>
    <row r="2386" spans="2:118">
      <c r="B2386" t="s">
        <v>553</v>
      </c>
      <c r="C2386">
        <v>41.123513109999998</v>
      </c>
      <c r="D2386">
        <v>-83.127832089999998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1</v>
      </c>
      <c r="BW2386">
        <v>1</v>
      </c>
      <c r="BX2386">
        <v>1</v>
      </c>
      <c r="BY2386">
        <v>1</v>
      </c>
      <c r="BZ2386">
        <v>1</v>
      </c>
      <c r="CA2386">
        <v>1</v>
      </c>
      <c r="CB2386">
        <v>1</v>
      </c>
      <c r="CC2386">
        <v>1</v>
      </c>
      <c r="CD2386">
        <v>1</v>
      </c>
      <c r="CE2386">
        <v>1</v>
      </c>
      <c r="CF2386">
        <v>1</v>
      </c>
      <c r="CG2386">
        <v>1</v>
      </c>
      <c r="CH2386">
        <v>1</v>
      </c>
      <c r="CI2386">
        <v>1</v>
      </c>
      <c r="CJ2386">
        <v>1</v>
      </c>
      <c r="CK2386">
        <v>1</v>
      </c>
      <c r="CL2386">
        <v>1</v>
      </c>
      <c r="CM2386">
        <v>1</v>
      </c>
      <c r="CN2386">
        <v>1</v>
      </c>
      <c r="CO2386">
        <v>1</v>
      </c>
      <c r="CP2386">
        <v>1</v>
      </c>
      <c r="CQ2386">
        <v>1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1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</row>
    <row r="2387" spans="2:118">
      <c r="B2387" t="s">
        <v>553</v>
      </c>
      <c r="C2387">
        <v>40.331634940000001</v>
      </c>
      <c r="D2387">
        <v>-84.202581890000005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0</v>
      </c>
      <c r="CE2387">
        <v>0</v>
      </c>
      <c r="CF2387">
        <v>0</v>
      </c>
      <c r="CG2387">
        <v>0</v>
      </c>
      <c r="CH2387">
        <v>0</v>
      </c>
      <c r="CI2387">
        <v>0</v>
      </c>
      <c r="CJ2387">
        <v>0</v>
      </c>
      <c r="CK2387">
        <v>0</v>
      </c>
      <c r="CL2387">
        <v>0</v>
      </c>
      <c r="CM2387">
        <v>0</v>
      </c>
      <c r="CN2387">
        <v>0</v>
      </c>
      <c r="CO2387">
        <v>0</v>
      </c>
      <c r="CP2387">
        <v>0</v>
      </c>
      <c r="CQ2387">
        <v>0</v>
      </c>
      <c r="CR2387">
        <v>0</v>
      </c>
      <c r="CS2387">
        <v>0</v>
      </c>
      <c r="CT2387">
        <v>0</v>
      </c>
      <c r="CU2387">
        <v>1</v>
      </c>
      <c r="CV2387">
        <v>1</v>
      </c>
      <c r="CW2387">
        <v>1</v>
      </c>
      <c r="CX2387">
        <v>1</v>
      </c>
      <c r="CY2387">
        <v>1</v>
      </c>
      <c r="CZ2387">
        <v>1</v>
      </c>
      <c r="DA2387">
        <v>1</v>
      </c>
      <c r="DB2387">
        <v>1</v>
      </c>
      <c r="DC2387">
        <v>1</v>
      </c>
      <c r="DD2387">
        <v>1</v>
      </c>
      <c r="DE2387">
        <v>1</v>
      </c>
      <c r="DF2387">
        <v>1</v>
      </c>
      <c r="DG2387">
        <v>1</v>
      </c>
      <c r="DH2387">
        <v>1</v>
      </c>
      <c r="DI2387">
        <v>1</v>
      </c>
      <c r="DJ2387">
        <v>1</v>
      </c>
      <c r="DK2387">
        <v>1</v>
      </c>
      <c r="DL2387">
        <v>1</v>
      </c>
      <c r="DM2387">
        <v>1</v>
      </c>
      <c r="DN2387">
        <v>1</v>
      </c>
    </row>
    <row r="2388" spans="2:118">
      <c r="B2388" t="s">
        <v>553</v>
      </c>
      <c r="C2388">
        <v>40.81482476</v>
      </c>
      <c r="D2388">
        <v>-81.364373049999998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1</v>
      </c>
      <c r="BO2388">
        <v>1</v>
      </c>
      <c r="BP2388">
        <v>2</v>
      </c>
      <c r="BQ2388">
        <v>2</v>
      </c>
      <c r="BR2388">
        <v>2</v>
      </c>
      <c r="BS2388">
        <v>2</v>
      </c>
      <c r="BT2388">
        <v>2</v>
      </c>
      <c r="BU2388">
        <v>2</v>
      </c>
      <c r="BV2388">
        <v>3</v>
      </c>
      <c r="BW2388">
        <v>3</v>
      </c>
      <c r="BX2388">
        <v>3</v>
      </c>
      <c r="BY2388">
        <v>4</v>
      </c>
      <c r="BZ2388">
        <v>5</v>
      </c>
      <c r="CA2388">
        <v>5</v>
      </c>
      <c r="CB2388">
        <v>7</v>
      </c>
      <c r="CC2388">
        <v>7</v>
      </c>
      <c r="CD2388">
        <v>7</v>
      </c>
      <c r="CE2388">
        <v>8</v>
      </c>
      <c r="CF2388">
        <v>8</v>
      </c>
      <c r="CG2388">
        <v>11</v>
      </c>
      <c r="CH2388">
        <v>11</v>
      </c>
      <c r="CI2388">
        <v>12</v>
      </c>
      <c r="CJ2388">
        <v>17</v>
      </c>
      <c r="CK2388">
        <v>17</v>
      </c>
      <c r="CL2388">
        <v>21</v>
      </c>
      <c r="CM2388">
        <v>22</v>
      </c>
      <c r="CN2388">
        <v>23</v>
      </c>
      <c r="CO2388">
        <v>24</v>
      </c>
      <c r="CP2388">
        <v>25</v>
      </c>
      <c r="CQ2388">
        <v>28</v>
      </c>
      <c r="CR2388">
        <v>28</v>
      </c>
      <c r="CS2388">
        <v>30</v>
      </c>
      <c r="CT2388">
        <v>34</v>
      </c>
      <c r="CU2388">
        <v>34</v>
      </c>
      <c r="CV2388">
        <v>34</v>
      </c>
      <c r="CW2388">
        <v>35</v>
      </c>
      <c r="CX2388">
        <v>36</v>
      </c>
      <c r="CY2388">
        <v>39</v>
      </c>
      <c r="CZ2388">
        <v>50</v>
      </c>
      <c r="DA2388">
        <v>51</v>
      </c>
      <c r="DB2388">
        <v>52</v>
      </c>
      <c r="DC2388">
        <v>53</v>
      </c>
      <c r="DD2388">
        <v>53</v>
      </c>
      <c r="DE2388">
        <v>57</v>
      </c>
      <c r="DF2388">
        <v>59</v>
      </c>
      <c r="DG2388">
        <v>60</v>
      </c>
      <c r="DH2388">
        <v>62</v>
      </c>
      <c r="DI2388">
        <v>67</v>
      </c>
      <c r="DJ2388">
        <v>67</v>
      </c>
      <c r="DK2388">
        <v>67</v>
      </c>
      <c r="DL2388">
        <v>68</v>
      </c>
      <c r="DM2388">
        <v>68</v>
      </c>
      <c r="DN2388">
        <v>69</v>
      </c>
    </row>
    <row r="2389" spans="2:118">
      <c r="B2389" t="s">
        <v>553</v>
      </c>
      <c r="C2389">
        <v>41.124647340000003</v>
      </c>
      <c r="D2389">
        <v>-81.531230789999995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1</v>
      </c>
      <c r="BS2389">
        <v>4</v>
      </c>
      <c r="BT2389">
        <v>5</v>
      </c>
      <c r="BU2389">
        <v>5</v>
      </c>
      <c r="BV2389">
        <v>5</v>
      </c>
      <c r="BW2389">
        <v>7</v>
      </c>
      <c r="BX2389">
        <v>7</v>
      </c>
      <c r="BY2389">
        <v>7</v>
      </c>
      <c r="BZ2389">
        <v>7</v>
      </c>
      <c r="CA2389">
        <v>9</v>
      </c>
      <c r="CB2389">
        <v>10</v>
      </c>
      <c r="CC2389">
        <v>12</v>
      </c>
      <c r="CD2389">
        <v>12</v>
      </c>
      <c r="CE2389">
        <v>12</v>
      </c>
      <c r="CF2389">
        <v>12</v>
      </c>
      <c r="CG2389">
        <v>14</v>
      </c>
      <c r="CH2389">
        <v>14</v>
      </c>
      <c r="CI2389">
        <v>15</v>
      </c>
      <c r="CJ2389">
        <v>15</v>
      </c>
      <c r="CK2389">
        <v>15</v>
      </c>
      <c r="CL2389">
        <v>16</v>
      </c>
      <c r="CM2389">
        <v>17</v>
      </c>
      <c r="CN2389">
        <v>20</v>
      </c>
      <c r="CO2389">
        <v>21</v>
      </c>
      <c r="CP2389">
        <v>24</v>
      </c>
      <c r="CQ2389">
        <v>28</v>
      </c>
      <c r="CR2389">
        <v>30</v>
      </c>
      <c r="CS2389">
        <v>32</v>
      </c>
      <c r="CT2389">
        <v>35</v>
      </c>
      <c r="CU2389">
        <v>35</v>
      </c>
      <c r="CV2389">
        <v>38</v>
      </c>
      <c r="CW2389">
        <v>39</v>
      </c>
      <c r="CX2389">
        <v>43</v>
      </c>
      <c r="CY2389">
        <v>49</v>
      </c>
      <c r="CZ2389">
        <v>49</v>
      </c>
      <c r="DA2389">
        <v>49</v>
      </c>
      <c r="DB2389">
        <v>57</v>
      </c>
      <c r="DC2389">
        <v>58</v>
      </c>
      <c r="DD2389">
        <v>58</v>
      </c>
      <c r="DE2389">
        <v>66</v>
      </c>
      <c r="DF2389">
        <v>70</v>
      </c>
      <c r="DG2389">
        <v>73</v>
      </c>
      <c r="DH2389">
        <v>74</v>
      </c>
      <c r="DI2389">
        <v>78</v>
      </c>
      <c r="DJ2389">
        <v>78</v>
      </c>
      <c r="DK2389">
        <v>78</v>
      </c>
      <c r="DL2389">
        <v>86</v>
      </c>
      <c r="DM2389">
        <v>88</v>
      </c>
      <c r="DN2389">
        <v>101</v>
      </c>
    </row>
    <row r="2390" spans="2:118">
      <c r="B2390" t="s">
        <v>553</v>
      </c>
      <c r="C2390">
        <v>41.317350279999999</v>
      </c>
      <c r="D2390">
        <v>-80.76109642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2</v>
      </c>
      <c r="BT2390">
        <v>2</v>
      </c>
      <c r="BU2390">
        <v>2</v>
      </c>
      <c r="BV2390">
        <v>2</v>
      </c>
      <c r="BW2390">
        <v>3</v>
      </c>
      <c r="BX2390">
        <v>6</v>
      </c>
      <c r="BY2390">
        <v>7</v>
      </c>
      <c r="BZ2390">
        <v>6</v>
      </c>
      <c r="CA2390">
        <v>7</v>
      </c>
      <c r="CB2390">
        <v>8</v>
      </c>
      <c r="CC2390">
        <v>8</v>
      </c>
      <c r="CD2390">
        <v>8</v>
      </c>
      <c r="CE2390">
        <v>8</v>
      </c>
      <c r="CF2390">
        <v>8</v>
      </c>
      <c r="CG2390">
        <v>8</v>
      </c>
      <c r="CH2390">
        <v>8</v>
      </c>
      <c r="CI2390">
        <v>10</v>
      </c>
      <c r="CJ2390">
        <v>13</v>
      </c>
      <c r="CK2390">
        <v>13</v>
      </c>
      <c r="CL2390">
        <v>14</v>
      </c>
      <c r="CM2390">
        <v>15</v>
      </c>
      <c r="CN2390">
        <v>16</v>
      </c>
      <c r="CO2390">
        <v>19</v>
      </c>
      <c r="CP2390">
        <v>20</v>
      </c>
      <c r="CQ2390">
        <v>21</v>
      </c>
      <c r="CR2390">
        <v>21</v>
      </c>
      <c r="CS2390">
        <v>22</v>
      </c>
      <c r="CT2390">
        <v>23</v>
      </c>
      <c r="CU2390">
        <v>23</v>
      </c>
      <c r="CV2390">
        <v>24</v>
      </c>
      <c r="CW2390">
        <v>27</v>
      </c>
      <c r="CX2390">
        <v>27</v>
      </c>
      <c r="CY2390">
        <v>30</v>
      </c>
      <c r="CZ2390">
        <v>31</v>
      </c>
      <c r="DA2390">
        <v>31</v>
      </c>
      <c r="DB2390">
        <v>31</v>
      </c>
      <c r="DC2390">
        <v>31</v>
      </c>
      <c r="DD2390">
        <v>31</v>
      </c>
      <c r="DE2390">
        <v>35</v>
      </c>
      <c r="DF2390">
        <v>34</v>
      </c>
      <c r="DG2390">
        <v>35</v>
      </c>
      <c r="DH2390">
        <v>36</v>
      </c>
      <c r="DI2390">
        <v>35</v>
      </c>
      <c r="DJ2390">
        <v>35</v>
      </c>
      <c r="DK2390">
        <v>35</v>
      </c>
      <c r="DL2390">
        <v>36</v>
      </c>
      <c r="DM2390">
        <v>36</v>
      </c>
      <c r="DN2390">
        <v>36</v>
      </c>
    </row>
    <row r="2391" spans="2:118">
      <c r="B2391" t="s">
        <v>553</v>
      </c>
      <c r="C2391">
        <v>40.442146950000001</v>
      </c>
      <c r="D2391">
        <v>-81.47226261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0</v>
      </c>
      <c r="BR2391">
        <v>0</v>
      </c>
      <c r="BS2391">
        <v>0</v>
      </c>
      <c r="BT2391">
        <v>0</v>
      </c>
      <c r="BU2391">
        <v>0</v>
      </c>
      <c r="BV2391">
        <v>0</v>
      </c>
      <c r="BW2391">
        <v>0</v>
      </c>
      <c r="BX2391">
        <v>0</v>
      </c>
      <c r="BY2391">
        <v>0</v>
      </c>
      <c r="BZ2391">
        <v>0</v>
      </c>
      <c r="CA2391">
        <v>0</v>
      </c>
      <c r="CB2391">
        <v>0</v>
      </c>
      <c r="CC2391">
        <v>0</v>
      </c>
      <c r="CD2391">
        <v>0</v>
      </c>
      <c r="CE2391">
        <v>0</v>
      </c>
      <c r="CF2391">
        <v>0</v>
      </c>
      <c r="CG2391">
        <v>0</v>
      </c>
      <c r="CH2391">
        <v>0</v>
      </c>
      <c r="CI2391">
        <v>0</v>
      </c>
      <c r="CJ2391">
        <v>0</v>
      </c>
      <c r="CK2391">
        <v>0</v>
      </c>
      <c r="CL2391">
        <v>0</v>
      </c>
      <c r="CM2391">
        <v>0</v>
      </c>
      <c r="CN2391">
        <v>0</v>
      </c>
      <c r="CO2391">
        <v>0</v>
      </c>
      <c r="CP2391">
        <v>0</v>
      </c>
      <c r="CQ2391">
        <v>0</v>
      </c>
      <c r="CR2391">
        <v>0</v>
      </c>
      <c r="CS2391">
        <v>0</v>
      </c>
      <c r="CT2391">
        <v>0</v>
      </c>
      <c r="CU2391">
        <v>0</v>
      </c>
      <c r="CV2391">
        <v>0</v>
      </c>
      <c r="CW2391">
        <v>0</v>
      </c>
      <c r="CX2391">
        <v>0</v>
      </c>
      <c r="CY2391">
        <v>0</v>
      </c>
      <c r="CZ2391">
        <v>0</v>
      </c>
      <c r="DA2391">
        <v>0</v>
      </c>
      <c r="DB2391">
        <v>0</v>
      </c>
      <c r="DC2391">
        <v>0</v>
      </c>
      <c r="DD2391">
        <v>0</v>
      </c>
      <c r="DE2391">
        <v>0</v>
      </c>
      <c r="DF2391">
        <v>1</v>
      </c>
      <c r="DG2391">
        <v>1</v>
      </c>
      <c r="DH2391">
        <v>1</v>
      </c>
      <c r="DI2391">
        <v>1</v>
      </c>
      <c r="DJ2391">
        <v>1</v>
      </c>
      <c r="DK2391">
        <v>1</v>
      </c>
      <c r="DL2391">
        <v>1</v>
      </c>
      <c r="DM2391">
        <v>1</v>
      </c>
      <c r="DN2391">
        <v>1</v>
      </c>
    </row>
    <row r="2392" spans="2:118">
      <c r="B2392" t="s">
        <v>553</v>
      </c>
      <c r="C2392">
        <v>40.300160609999999</v>
      </c>
      <c r="D2392">
        <v>-83.37239022999999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  <c r="DB2392">
        <v>0</v>
      </c>
      <c r="DC2392">
        <v>0</v>
      </c>
      <c r="DD2392">
        <v>0</v>
      </c>
      <c r="DE2392">
        <v>0</v>
      </c>
      <c r="DF2392">
        <v>0</v>
      </c>
      <c r="DG2392">
        <v>0</v>
      </c>
      <c r="DH2392">
        <v>0</v>
      </c>
      <c r="DI2392">
        <v>0</v>
      </c>
      <c r="DJ2392">
        <v>0</v>
      </c>
      <c r="DK2392">
        <v>0</v>
      </c>
      <c r="DL2392">
        <v>0</v>
      </c>
      <c r="DM2392">
        <v>0</v>
      </c>
      <c r="DN2392">
        <v>0</v>
      </c>
    </row>
    <row r="2393" spans="2:118">
      <c r="B2393" t="s">
        <v>553</v>
      </c>
      <c r="C2393">
        <v>40.855413800000001</v>
      </c>
      <c r="D2393">
        <v>-84.591116999999997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  <c r="DB2393">
        <v>0</v>
      </c>
      <c r="DC2393">
        <v>0</v>
      </c>
      <c r="DD2393">
        <v>0</v>
      </c>
      <c r="DE2393">
        <v>0</v>
      </c>
      <c r="DF2393">
        <v>0</v>
      </c>
      <c r="DG2393">
        <v>0</v>
      </c>
      <c r="DH2393">
        <v>0</v>
      </c>
      <c r="DI2393">
        <v>0</v>
      </c>
      <c r="DJ2393">
        <v>0</v>
      </c>
      <c r="DK2393">
        <v>0</v>
      </c>
      <c r="DL2393">
        <v>0</v>
      </c>
      <c r="DM2393">
        <v>0</v>
      </c>
      <c r="DN2393">
        <v>0</v>
      </c>
    </row>
    <row r="2394" spans="2:118">
      <c r="B2394" t="s">
        <v>553</v>
      </c>
      <c r="C2394">
        <v>39.25208988</v>
      </c>
      <c r="D2394">
        <v>-82.48314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0</v>
      </c>
      <c r="DG2394">
        <v>0</v>
      </c>
      <c r="DH2394">
        <v>0</v>
      </c>
      <c r="DI2394">
        <v>0</v>
      </c>
      <c r="DJ2394">
        <v>0</v>
      </c>
      <c r="DK2394">
        <v>0</v>
      </c>
      <c r="DL2394">
        <v>0</v>
      </c>
      <c r="DM2394">
        <v>0</v>
      </c>
      <c r="DN2394">
        <v>0</v>
      </c>
    </row>
    <row r="2395" spans="2:118">
      <c r="B2395" t="s">
        <v>553</v>
      </c>
      <c r="C2395">
        <v>39.425819939999997</v>
      </c>
      <c r="D2395">
        <v>-84.16557457000000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1</v>
      </c>
      <c r="CI2395">
        <v>1</v>
      </c>
      <c r="CJ2395">
        <v>3</v>
      </c>
      <c r="CK2395">
        <v>3</v>
      </c>
      <c r="CL2395">
        <v>4</v>
      </c>
      <c r="CM2395">
        <v>5</v>
      </c>
      <c r="CN2395">
        <v>8</v>
      </c>
      <c r="CO2395">
        <v>9</v>
      </c>
      <c r="CP2395">
        <v>9</v>
      </c>
      <c r="CQ2395">
        <v>10</v>
      </c>
      <c r="CR2395">
        <v>10</v>
      </c>
      <c r="CS2395">
        <v>10</v>
      </c>
      <c r="CT2395">
        <v>10</v>
      </c>
      <c r="CU2395">
        <v>10</v>
      </c>
      <c r="CV2395">
        <v>11</v>
      </c>
      <c r="CW2395">
        <v>11</v>
      </c>
      <c r="CX2395">
        <v>11</v>
      </c>
      <c r="CY2395">
        <v>11</v>
      </c>
      <c r="CZ2395">
        <v>11</v>
      </c>
      <c r="DA2395">
        <v>11</v>
      </c>
      <c r="DB2395">
        <v>11</v>
      </c>
      <c r="DC2395">
        <v>11</v>
      </c>
      <c r="DD2395">
        <v>11</v>
      </c>
      <c r="DE2395">
        <v>12</v>
      </c>
      <c r="DF2395">
        <v>12</v>
      </c>
      <c r="DG2395">
        <v>13</v>
      </c>
      <c r="DH2395">
        <v>13</v>
      </c>
      <c r="DI2395">
        <v>13</v>
      </c>
      <c r="DJ2395">
        <v>13</v>
      </c>
      <c r="DK2395">
        <v>13</v>
      </c>
      <c r="DL2395">
        <v>13</v>
      </c>
      <c r="DM2395">
        <v>13</v>
      </c>
      <c r="DN2395">
        <v>13</v>
      </c>
    </row>
    <row r="2396" spans="2:118">
      <c r="B2396" t="s">
        <v>553</v>
      </c>
      <c r="C2396">
        <v>39.456905710000001</v>
      </c>
      <c r="D2396">
        <v>-81.49121381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2</v>
      </c>
      <c r="CK2396">
        <v>4</v>
      </c>
      <c r="CL2396">
        <v>5</v>
      </c>
      <c r="CM2396">
        <v>5</v>
      </c>
      <c r="CN2396">
        <v>6</v>
      </c>
      <c r="CO2396">
        <v>6</v>
      </c>
      <c r="CP2396">
        <v>6</v>
      </c>
      <c r="CQ2396">
        <v>6</v>
      </c>
      <c r="CR2396">
        <v>6</v>
      </c>
      <c r="CS2396">
        <v>8</v>
      </c>
      <c r="CT2396">
        <v>8</v>
      </c>
      <c r="CU2396">
        <v>8</v>
      </c>
      <c r="CV2396">
        <v>10</v>
      </c>
      <c r="CW2396">
        <v>10</v>
      </c>
      <c r="CX2396">
        <v>10</v>
      </c>
      <c r="CY2396">
        <v>12</v>
      </c>
      <c r="CZ2396">
        <v>12</v>
      </c>
      <c r="DA2396">
        <v>12</v>
      </c>
      <c r="DB2396">
        <v>12</v>
      </c>
      <c r="DC2396">
        <v>14</v>
      </c>
      <c r="DD2396">
        <v>14</v>
      </c>
      <c r="DE2396">
        <v>15</v>
      </c>
      <c r="DF2396">
        <v>16</v>
      </c>
      <c r="DG2396">
        <v>17</v>
      </c>
      <c r="DH2396">
        <v>17</v>
      </c>
      <c r="DI2396">
        <v>17</v>
      </c>
      <c r="DJ2396">
        <v>17</v>
      </c>
      <c r="DK2396">
        <v>17</v>
      </c>
      <c r="DL2396">
        <v>17</v>
      </c>
      <c r="DM2396">
        <v>17</v>
      </c>
      <c r="DN2396">
        <v>17</v>
      </c>
    </row>
    <row r="2397" spans="2:118">
      <c r="B2397" t="s">
        <v>553</v>
      </c>
      <c r="C2397">
        <v>40.829258520000003</v>
      </c>
      <c r="D2397">
        <v>-81.888448330000003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5</v>
      </c>
      <c r="CH2397">
        <v>5</v>
      </c>
      <c r="CI2397">
        <v>5</v>
      </c>
      <c r="CJ2397">
        <v>5</v>
      </c>
      <c r="CK2397">
        <v>10</v>
      </c>
      <c r="CL2397">
        <v>11</v>
      </c>
      <c r="CM2397">
        <v>11</v>
      </c>
      <c r="CN2397">
        <v>12</v>
      </c>
      <c r="CO2397">
        <v>12</v>
      </c>
      <c r="CP2397">
        <v>14</v>
      </c>
      <c r="CQ2397">
        <v>16</v>
      </c>
      <c r="CR2397">
        <v>18</v>
      </c>
      <c r="CS2397">
        <v>18</v>
      </c>
      <c r="CT2397">
        <v>18</v>
      </c>
      <c r="CU2397">
        <v>20</v>
      </c>
      <c r="CV2397">
        <v>21</v>
      </c>
      <c r="CW2397">
        <v>22</v>
      </c>
      <c r="CX2397">
        <v>23</v>
      </c>
      <c r="CY2397">
        <v>24</v>
      </c>
      <c r="CZ2397">
        <v>28</v>
      </c>
      <c r="DA2397">
        <v>30</v>
      </c>
      <c r="DB2397">
        <v>32</v>
      </c>
      <c r="DC2397">
        <v>32</v>
      </c>
      <c r="DD2397">
        <v>33</v>
      </c>
      <c r="DE2397">
        <v>33</v>
      </c>
      <c r="DF2397">
        <v>36</v>
      </c>
      <c r="DG2397">
        <v>41</v>
      </c>
      <c r="DH2397">
        <v>42</v>
      </c>
      <c r="DI2397">
        <v>42</v>
      </c>
      <c r="DJ2397">
        <v>42</v>
      </c>
      <c r="DK2397">
        <v>42</v>
      </c>
      <c r="DL2397">
        <v>47</v>
      </c>
      <c r="DM2397">
        <v>47</v>
      </c>
      <c r="DN2397">
        <v>48</v>
      </c>
    </row>
    <row r="2398" spans="2:118">
      <c r="B2398" t="s">
        <v>553</v>
      </c>
      <c r="C2398">
        <v>41.560520140000001</v>
      </c>
      <c r="D2398">
        <v>-84.58429551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1</v>
      </c>
      <c r="CF2398">
        <v>1</v>
      </c>
      <c r="CG2398">
        <v>0</v>
      </c>
      <c r="CH2398">
        <v>0</v>
      </c>
      <c r="CI2398">
        <v>0</v>
      </c>
      <c r="CJ2398">
        <v>0</v>
      </c>
      <c r="CK2398">
        <v>1</v>
      </c>
      <c r="CL2398">
        <v>1</v>
      </c>
      <c r="CM2398">
        <v>1</v>
      </c>
      <c r="CN2398">
        <v>1</v>
      </c>
      <c r="CO2398">
        <v>1</v>
      </c>
      <c r="CP2398">
        <v>1</v>
      </c>
      <c r="CQ2398">
        <v>1</v>
      </c>
      <c r="CR2398">
        <v>1</v>
      </c>
      <c r="CS2398">
        <v>1</v>
      </c>
      <c r="CT2398">
        <v>1</v>
      </c>
      <c r="CU2398">
        <v>1</v>
      </c>
      <c r="CV2398">
        <v>1</v>
      </c>
      <c r="CW2398">
        <v>1</v>
      </c>
      <c r="CX2398">
        <v>1</v>
      </c>
      <c r="CY2398">
        <v>1</v>
      </c>
      <c r="CZ2398">
        <v>1</v>
      </c>
      <c r="DA2398">
        <v>1</v>
      </c>
      <c r="DB2398">
        <v>1</v>
      </c>
      <c r="DC2398">
        <v>1</v>
      </c>
      <c r="DD2398">
        <v>1</v>
      </c>
      <c r="DE2398">
        <v>1</v>
      </c>
      <c r="DF2398">
        <v>1</v>
      </c>
      <c r="DG2398">
        <v>1</v>
      </c>
      <c r="DH2398">
        <v>1</v>
      </c>
      <c r="DI2398">
        <v>1</v>
      </c>
      <c r="DJ2398">
        <v>1</v>
      </c>
      <c r="DK2398">
        <v>1</v>
      </c>
      <c r="DL2398">
        <v>1</v>
      </c>
      <c r="DM2398">
        <v>1</v>
      </c>
      <c r="DN2398">
        <v>1</v>
      </c>
    </row>
    <row r="2399" spans="2:118">
      <c r="B2399" t="s">
        <v>553</v>
      </c>
      <c r="C2399">
        <v>41.362248270000002</v>
      </c>
      <c r="D2399">
        <v>-83.622851080000004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2</v>
      </c>
      <c r="CE2399">
        <v>2</v>
      </c>
      <c r="CF2399">
        <v>2</v>
      </c>
      <c r="CG2399">
        <v>3</v>
      </c>
      <c r="CH2399">
        <v>3</v>
      </c>
      <c r="CI2399">
        <v>4</v>
      </c>
      <c r="CJ2399">
        <v>4</v>
      </c>
      <c r="CK2399">
        <v>5</v>
      </c>
      <c r="CL2399">
        <v>5</v>
      </c>
      <c r="CM2399">
        <v>6</v>
      </c>
      <c r="CN2399">
        <v>9</v>
      </c>
      <c r="CO2399">
        <v>9</v>
      </c>
      <c r="CP2399">
        <v>12</v>
      </c>
      <c r="CQ2399">
        <v>13</v>
      </c>
      <c r="CR2399">
        <v>13</v>
      </c>
      <c r="CS2399">
        <v>15</v>
      </c>
      <c r="CT2399">
        <v>15</v>
      </c>
      <c r="CU2399">
        <v>16</v>
      </c>
      <c r="CV2399">
        <v>17</v>
      </c>
      <c r="CW2399">
        <v>18</v>
      </c>
      <c r="CX2399">
        <v>19</v>
      </c>
      <c r="CY2399">
        <v>20</v>
      </c>
      <c r="CZ2399">
        <v>20</v>
      </c>
      <c r="DA2399">
        <v>23</v>
      </c>
      <c r="DB2399">
        <v>23</v>
      </c>
      <c r="DC2399">
        <v>23</v>
      </c>
      <c r="DD2399">
        <v>24</v>
      </c>
      <c r="DE2399">
        <v>27</v>
      </c>
      <c r="DF2399">
        <v>27</v>
      </c>
      <c r="DG2399">
        <v>29</v>
      </c>
      <c r="DH2399">
        <v>29</v>
      </c>
      <c r="DI2399">
        <v>29</v>
      </c>
      <c r="DJ2399">
        <v>30</v>
      </c>
      <c r="DK2399">
        <v>31</v>
      </c>
      <c r="DL2399">
        <v>34</v>
      </c>
      <c r="DM2399">
        <v>41</v>
      </c>
      <c r="DN2399">
        <v>42</v>
      </c>
    </row>
    <row r="2400" spans="2:118">
      <c r="B2400" t="s">
        <v>553</v>
      </c>
      <c r="C2400">
        <v>40.843396210000002</v>
      </c>
      <c r="D2400">
        <v>-83.307341730000005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1</v>
      </c>
      <c r="CF2400">
        <v>1</v>
      </c>
      <c r="CG2400">
        <v>2</v>
      </c>
      <c r="CH2400">
        <v>2</v>
      </c>
      <c r="CI2400">
        <v>2</v>
      </c>
      <c r="CJ2400">
        <v>2</v>
      </c>
      <c r="CK2400">
        <v>2</v>
      </c>
      <c r="CL2400">
        <v>2</v>
      </c>
      <c r="CM2400">
        <v>2</v>
      </c>
      <c r="CN2400">
        <v>2</v>
      </c>
      <c r="CO2400">
        <v>2</v>
      </c>
      <c r="CP2400">
        <v>2</v>
      </c>
      <c r="CQ2400">
        <v>2</v>
      </c>
      <c r="CR2400">
        <v>2</v>
      </c>
      <c r="CS2400">
        <v>2</v>
      </c>
      <c r="CT2400">
        <v>2</v>
      </c>
      <c r="CU2400">
        <v>2</v>
      </c>
      <c r="CV2400">
        <v>2</v>
      </c>
      <c r="CW2400">
        <v>2</v>
      </c>
      <c r="CX2400">
        <v>2</v>
      </c>
      <c r="CY2400">
        <v>2</v>
      </c>
      <c r="CZ2400">
        <v>2</v>
      </c>
      <c r="DA2400">
        <v>2</v>
      </c>
      <c r="DB2400">
        <v>2</v>
      </c>
      <c r="DC2400">
        <v>2</v>
      </c>
      <c r="DD2400">
        <v>2</v>
      </c>
      <c r="DE2400">
        <v>2</v>
      </c>
      <c r="DF2400">
        <v>2</v>
      </c>
      <c r="DG2400">
        <v>2</v>
      </c>
      <c r="DH2400">
        <v>2</v>
      </c>
      <c r="DI2400">
        <v>2</v>
      </c>
      <c r="DJ2400">
        <v>2</v>
      </c>
      <c r="DK2400">
        <v>2</v>
      </c>
      <c r="DL2400">
        <v>2</v>
      </c>
      <c r="DM2400">
        <v>2</v>
      </c>
      <c r="DN2400">
        <v>2</v>
      </c>
    </row>
    <row r="2401" spans="2:118">
      <c r="B2401" t="s">
        <v>575</v>
      </c>
      <c r="C2401">
        <v>35.884941949999998</v>
      </c>
      <c r="D2401">
        <v>-94.658592670000004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1</v>
      </c>
      <c r="CD2401">
        <v>2</v>
      </c>
      <c r="CE2401">
        <v>2</v>
      </c>
      <c r="CF2401">
        <v>2</v>
      </c>
      <c r="CG2401">
        <v>2</v>
      </c>
      <c r="CH2401">
        <v>2</v>
      </c>
      <c r="CI2401">
        <v>2</v>
      </c>
      <c r="CJ2401">
        <v>2</v>
      </c>
      <c r="CK2401">
        <v>3</v>
      </c>
      <c r="CL2401">
        <v>3</v>
      </c>
      <c r="CM2401">
        <v>3</v>
      </c>
      <c r="CN2401">
        <v>3</v>
      </c>
      <c r="CO2401">
        <v>3</v>
      </c>
      <c r="CP2401">
        <v>3</v>
      </c>
      <c r="CQ2401">
        <v>3</v>
      </c>
      <c r="CR2401">
        <v>3</v>
      </c>
      <c r="CS2401">
        <v>3</v>
      </c>
      <c r="CT2401">
        <v>3</v>
      </c>
      <c r="CU2401">
        <v>3</v>
      </c>
      <c r="CV2401">
        <v>3</v>
      </c>
      <c r="CW2401">
        <v>3</v>
      </c>
      <c r="CX2401">
        <v>3</v>
      </c>
      <c r="CY2401">
        <v>3</v>
      </c>
      <c r="CZ2401">
        <v>3</v>
      </c>
      <c r="DA2401">
        <v>3</v>
      </c>
      <c r="DB2401">
        <v>3</v>
      </c>
      <c r="DC2401">
        <v>3</v>
      </c>
      <c r="DD2401">
        <v>3</v>
      </c>
      <c r="DE2401">
        <v>3</v>
      </c>
      <c r="DF2401">
        <v>3</v>
      </c>
      <c r="DG2401">
        <v>3</v>
      </c>
      <c r="DH2401">
        <v>3</v>
      </c>
      <c r="DI2401">
        <v>3</v>
      </c>
      <c r="DJ2401">
        <v>3</v>
      </c>
      <c r="DK2401">
        <v>3</v>
      </c>
      <c r="DL2401">
        <v>3</v>
      </c>
      <c r="DM2401">
        <v>3</v>
      </c>
      <c r="DN2401">
        <v>3</v>
      </c>
    </row>
    <row r="2402" spans="2:118">
      <c r="B2402" t="s">
        <v>575</v>
      </c>
      <c r="C2402">
        <v>36.730906160000004</v>
      </c>
      <c r="D2402">
        <v>-98.32408495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0</v>
      </c>
      <c r="CE2402">
        <v>0</v>
      </c>
      <c r="CF2402">
        <v>0</v>
      </c>
      <c r="CG2402">
        <v>0</v>
      </c>
      <c r="CH2402">
        <v>0</v>
      </c>
      <c r="CI2402">
        <v>0</v>
      </c>
      <c r="CJ2402">
        <v>0</v>
      </c>
      <c r="CK2402">
        <v>0</v>
      </c>
      <c r="CL2402">
        <v>0</v>
      </c>
      <c r="CM2402">
        <v>0</v>
      </c>
      <c r="CN2402">
        <v>0</v>
      </c>
      <c r="CO2402">
        <v>0</v>
      </c>
      <c r="CP2402">
        <v>0</v>
      </c>
      <c r="CQ2402">
        <v>0</v>
      </c>
      <c r="CR2402">
        <v>0</v>
      </c>
      <c r="CS2402">
        <v>0</v>
      </c>
      <c r="CT2402">
        <v>0</v>
      </c>
      <c r="CU2402">
        <v>0</v>
      </c>
      <c r="CV2402">
        <v>0</v>
      </c>
      <c r="CW2402">
        <v>0</v>
      </c>
      <c r="CX2402">
        <v>0</v>
      </c>
      <c r="CY2402">
        <v>0</v>
      </c>
      <c r="CZ2402">
        <v>0</v>
      </c>
      <c r="DA2402">
        <v>0</v>
      </c>
      <c r="DB2402">
        <v>0</v>
      </c>
      <c r="DC2402">
        <v>0</v>
      </c>
      <c r="DD2402">
        <v>0</v>
      </c>
      <c r="DE2402">
        <v>0</v>
      </c>
      <c r="DF2402">
        <v>0</v>
      </c>
      <c r="DG2402">
        <v>0</v>
      </c>
      <c r="DH2402">
        <v>0</v>
      </c>
      <c r="DI2402">
        <v>0</v>
      </c>
      <c r="DJ2402">
        <v>0</v>
      </c>
      <c r="DK2402">
        <v>0</v>
      </c>
      <c r="DL2402">
        <v>0</v>
      </c>
      <c r="DM2402">
        <v>0</v>
      </c>
      <c r="DN2402">
        <v>0</v>
      </c>
    </row>
    <row r="2403" spans="2:118">
      <c r="B2403" t="s">
        <v>575</v>
      </c>
      <c r="C2403">
        <v>34.373665729999999</v>
      </c>
      <c r="D2403">
        <v>-96.038024870000001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  <c r="DB2403">
        <v>0</v>
      </c>
      <c r="DC2403">
        <v>0</v>
      </c>
      <c r="DD2403">
        <v>0</v>
      </c>
      <c r="DE2403">
        <v>0</v>
      </c>
      <c r="DF2403">
        <v>0</v>
      </c>
      <c r="DG2403">
        <v>0</v>
      </c>
      <c r="DH2403">
        <v>0</v>
      </c>
      <c r="DI2403">
        <v>0</v>
      </c>
      <c r="DJ2403">
        <v>0</v>
      </c>
      <c r="DK2403">
        <v>0</v>
      </c>
      <c r="DL2403">
        <v>0</v>
      </c>
      <c r="DM2403">
        <v>0</v>
      </c>
      <c r="DN2403">
        <v>0</v>
      </c>
    </row>
    <row r="2404" spans="2:118">
      <c r="B2404" t="s">
        <v>575</v>
      </c>
      <c r="C2404">
        <v>36.749684700000003</v>
      </c>
      <c r="D2404">
        <v>-100.4758872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  <c r="DB2404">
        <v>0</v>
      </c>
      <c r="DC2404">
        <v>0</v>
      </c>
      <c r="DD2404">
        <v>0</v>
      </c>
      <c r="DE2404">
        <v>0</v>
      </c>
      <c r="DF2404">
        <v>0</v>
      </c>
      <c r="DG2404">
        <v>0</v>
      </c>
      <c r="DH2404">
        <v>0</v>
      </c>
      <c r="DI2404">
        <v>0</v>
      </c>
      <c r="DJ2404">
        <v>0</v>
      </c>
      <c r="DK2404">
        <v>0</v>
      </c>
      <c r="DL2404">
        <v>0</v>
      </c>
      <c r="DM2404">
        <v>0</v>
      </c>
      <c r="DN2404">
        <v>0</v>
      </c>
    </row>
    <row r="2405" spans="2:118">
      <c r="B2405" t="s">
        <v>575</v>
      </c>
      <c r="C2405">
        <v>35.268624490000001</v>
      </c>
      <c r="D2405">
        <v>-99.681280229999999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</row>
    <row r="2406" spans="2:118">
      <c r="B2406" t="s">
        <v>575</v>
      </c>
      <c r="C2406">
        <v>35.875183139999997</v>
      </c>
      <c r="D2406">
        <v>-98.433070029999996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</row>
    <row r="2407" spans="2:118">
      <c r="B2407" t="s">
        <v>575</v>
      </c>
      <c r="C2407">
        <v>33.964724580000002</v>
      </c>
      <c r="D2407">
        <v>-96.25903472000000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1</v>
      </c>
      <c r="CR2407">
        <v>1</v>
      </c>
      <c r="CS2407">
        <v>1</v>
      </c>
      <c r="CT2407">
        <v>1</v>
      </c>
      <c r="CU2407">
        <v>1</v>
      </c>
      <c r="CV2407">
        <v>1</v>
      </c>
      <c r="CW2407">
        <v>1</v>
      </c>
      <c r="CX2407">
        <v>1</v>
      </c>
      <c r="CY2407">
        <v>1</v>
      </c>
      <c r="CZ2407">
        <v>1</v>
      </c>
      <c r="DA2407">
        <v>1</v>
      </c>
      <c r="DB2407">
        <v>1</v>
      </c>
      <c r="DC2407">
        <v>1</v>
      </c>
      <c r="DD2407">
        <v>1</v>
      </c>
      <c r="DE2407">
        <v>1</v>
      </c>
      <c r="DF2407">
        <v>1</v>
      </c>
      <c r="DG2407">
        <v>1</v>
      </c>
      <c r="DH2407">
        <v>1</v>
      </c>
      <c r="DI2407">
        <v>1</v>
      </c>
      <c r="DJ2407">
        <v>1</v>
      </c>
      <c r="DK2407">
        <v>1</v>
      </c>
      <c r="DL2407">
        <v>1</v>
      </c>
      <c r="DM2407">
        <v>1</v>
      </c>
      <c r="DN2407">
        <v>1</v>
      </c>
    </row>
    <row r="2408" spans="2:118">
      <c r="B2408" t="s">
        <v>575</v>
      </c>
      <c r="C2408">
        <v>35.173645569999998</v>
      </c>
      <c r="D2408">
        <v>-98.375344639999994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1</v>
      </c>
      <c r="CL2408">
        <v>2</v>
      </c>
      <c r="CM2408">
        <v>2</v>
      </c>
      <c r="CN2408">
        <v>2</v>
      </c>
      <c r="CO2408">
        <v>2</v>
      </c>
      <c r="CP2408">
        <v>3</v>
      </c>
      <c r="CQ2408">
        <v>3</v>
      </c>
      <c r="CR2408">
        <v>4</v>
      </c>
      <c r="CS2408">
        <v>5</v>
      </c>
      <c r="CT2408">
        <v>6</v>
      </c>
      <c r="CU2408">
        <v>6</v>
      </c>
      <c r="CV2408">
        <v>6</v>
      </c>
      <c r="CW2408">
        <v>6</v>
      </c>
      <c r="CX2408">
        <v>7</v>
      </c>
      <c r="CY2408">
        <v>7</v>
      </c>
      <c r="CZ2408">
        <v>7</v>
      </c>
      <c r="DA2408">
        <v>7</v>
      </c>
      <c r="DB2408">
        <v>8</v>
      </c>
      <c r="DC2408">
        <v>8</v>
      </c>
      <c r="DD2408">
        <v>8</v>
      </c>
      <c r="DE2408">
        <v>8</v>
      </c>
      <c r="DF2408">
        <v>8</v>
      </c>
      <c r="DG2408">
        <v>8</v>
      </c>
      <c r="DH2408">
        <v>9</v>
      </c>
      <c r="DI2408">
        <v>9</v>
      </c>
      <c r="DJ2408">
        <v>9</v>
      </c>
      <c r="DK2408">
        <v>9</v>
      </c>
      <c r="DL2408">
        <v>9</v>
      </c>
      <c r="DM2408">
        <v>9</v>
      </c>
      <c r="DN2408">
        <v>9</v>
      </c>
    </row>
    <row r="2409" spans="2:118">
      <c r="B2409" t="s">
        <v>575</v>
      </c>
      <c r="C2409">
        <v>35.542605500000001</v>
      </c>
      <c r="D2409">
        <v>-97.984655689999997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1</v>
      </c>
      <c r="BW2409">
        <v>1</v>
      </c>
      <c r="BX2409">
        <v>1</v>
      </c>
      <c r="BY2409">
        <v>1</v>
      </c>
      <c r="BZ2409">
        <v>1</v>
      </c>
      <c r="CA2409">
        <v>1</v>
      </c>
      <c r="CB2409">
        <v>1</v>
      </c>
      <c r="CC2409">
        <v>1</v>
      </c>
      <c r="CD2409">
        <v>1</v>
      </c>
      <c r="CE2409">
        <v>1</v>
      </c>
      <c r="CF2409">
        <v>1</v>
      </c>
      <c r="CG2409">
        <v>1</v>
      </c>
      <c r="CH2409">
        <v>1</v>
      </c>
      <c r="CI2409">
        <v>3</v>
      </c>
      <c r="CJ2409">
        <v>3</v>
      </c>
      <c r="CK2409">
        <v>3</v>
      </c>
      <c r="CL2409">
        <v>3</v>
      </c>
      <c r="CM2409">
        <v>3</v>
      </c>
      <c r="CN2409">
        <v>3</v>
      </c>
      <c r="CO2409">
        <v>3</v>
      </c>
      <c r="CP2409">
        <v>3</v>
      </c>
      <c r="CQ2409">
        <v>3</v>
      </c>
      <c r="CR2409">
        <v>3</v>
      </c>
      <c r="CS2409">
        <v>3</v>
      </c>
      <c r="CT2409">
        <v>3</v>
      </c>
      <c r="CU2409">
        <v>3</v>
      </c>
      <c r="CV2409">
        <v>3</v>
      </c>
      <c r="CW2409">
        <v>3</v>
      </c>
      <c r="CX2409">
        <v>3</v>
      </c>
      <c r="CY2409">
        <v>3</v>
      </c>
      <c r="CZ2409">
        <v>3</v>
      </c>
      <c r="DA2409">
        <v>3</v>
      </c>
      <c r="DB2409">
        <v>3</v>
      </c>
      <c r="DC2409">
        <v>3</v>
      </c>
      <c r="DD2409">
        <v>3</v>
      </c>
      <c r="DE2409">
        <v>3</v>
      </c>
      <c r="DF2409">
        <v>3</v>
      </c>
      <c r="DG2409">
        <v>3</v>
      </c>
      <c r="DH2409">
        <v>3</v>
      </c>
      <c r="DI2409">
        <v>3</v>
      </c>
      <c r="DJ2409">
        <v>3</v>
      </c>
      <c r="DK2409">
        <v>3</v>
      </c>
      <c r="DL2409">
        <v>3</v>
      </c>
      <c r="DM2409">
        <v>3</v>
      </c>
      <c r="DN2409">
        <v>3</v>
      </c>
    </row>
    <row r="2410" spans="2:118">
      <c r="B2410" t="s">
        <v>575</v>
      </c>
      <c r="C2410">
        <v>34.251037510000003</v>
      </c>
      <c r="D2410">
        <v>-97.28552485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0</v>
      </c>
      <c r="CR2410">
        <v>0</v>
      </c>
      <c r="CS2410">
        <v>0</v>
      </c>
      <c r="CT2410">
        <v>0</v>
      </c>
      <c r="CU2410">
        <v>0</v>
      </c>
      <c r="CV2410">
        <v>0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</row>
    <row r="2411" spans="2:118">
      <c r="B2411" t="s">
        <v>575</v>
      </c>
      <c r="C2411">
        <v>35.906927750000001</v>
      </c>
      <c r="D2411">
        <v>-94.999808959999996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1</v>
      </c>
      <c r="CT2411">
        <v>1</v>
      </c>
      <c r="CU2411">
        <v>1</v>
      </c>
      <c r="CV2411">
        <v>1</v>
      </c>
      <c r="CW2411">
        <v>1</v>
      </c>
      <c r="CX2411">
        <v>1</v>
      </c>
      <c r="CY2411">
        <v>1</v>
      </c>
      <c r="CZ2411">
        <v>1</v>
      </c>
      <c r="DA2411">
        <v>1</v>
      </c>
      <c r="DB2411">
        <v>1</v>
      </c>
      <c r="DC2411">
        <v>1</v>
      </c>
      <c r="DD2411">
        <v>1</v>
      </c>
      <c r="DE2411">
        <v>1</v>
      </c>
      <c r="DF2411">
        <v>1</v>
      </c>
      <c r="DG2411">
        <v>1</v>
      </c>
      <c r="DH2411">
        <v>1</v>
      </c>
      <c r="DI2411">
        <v>1</v>
      </c>
      <c r="DJ2411">
        <v>1</v>
      </c>
      <c r="DK2411">
        <v>1</v>
      </c>
      <c r="DL2411">
        <v>1</v>
      </c>
      <c r="DM2411">
        <v>1</v>
      </c>
      <c r="DN2411">
        <v>1</v>
      </c>
    </row>
    <row r="2412" spans="2:118">
      <c r="B2412" t="s">
        <v>575</v>
      </c>
      <c r="C2412">
        <v>34.02807439</v>
      </c>
      <c r="D2412">
        <v>-95.54771128999999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0</v>
      </c>
      <c r="CD2412">
        <v>0</v>
      </c>
      <c r="CE2412">
        <v>0</v>
      </c>
      <c r="CF2412">
        <v>0</v>
      </c>
      <c r="CG2412">
        <v>0</v>
      </c>
      <c r="CH2412">
        <v>0</v>
      </c>
      <c r="CI2412">
        <v>0</v>
      </c>
      <c r="CJ2412">
        <v>0</v>
      </c>
      <c r="CK2412">
        <v>0</v>
      </c>
      <c r="CL2412">
        <v>0</v>
      </c>
      <c r="CM2412">
        <v>0</v>
      </c>
      <c r="CN2412">
        <v>0</v>
      </c>
      <c r="CO2412">
        <v>0</v>
      </c>
      <c r="CP2412">
        <v>0</v>
      </c>
      <c r="CQ2412">
        <v>0</v>
      </c>
      <c r="CR2412">
        <v>0</v>
      </c>
      <c r="CS2412">
        <v>0</v>
      </c>
      <c r="CT2412">
        <v>0</v>
      </c>
      <c r="CU2412">
        <v>0</v>
      </c>
      <c r="CV2412">
        <v>0</v>
      </c>
      <c r="CW2412">
        <v>0</v>
      </c>
      <c r="CX2412">
        <v>0</v>
      </c>
      <c r="CY2412">
        <v>0</v>
      </c>
      <c r="CZ2412">
        <v>0</v>
      </c>
      <c r="DA2412">
        <v>0</v>
      </c>
      <c r="DB2412">
        <v>0</v>
      </c>
      <c r="DC2412">
        <v>0</v>
      </c>
      <c r="DD2412">
        <v>0</v>
      </c>
      <c r="DE2412">
        <v>0</v>
      </c>
      <c r="DF2412">
        <v>0</v>
      </c>
      <c r="DG2412">
        <v>0</v>
      </c>
      <c r="DH2412">
        <v>0</v>
      </c>
      <c r="DI2412">
        <v>0</v>
      </c>
      <c r="DJ2412">
        <v>0</v>
      </c>
      <c r="DK2412">
        <v>0</v>
      </c>
      <c r="DL2412">
        <v>0</v>
      </c>
      <c r="DM2412">
        <v>0</v>
      </c>
      <c r="DN2412">
        <v>0</v>
      </c>
    </row>
    <row r="2413" spans="2:118">
      <c r="B2413" t="s">
        <v>575</v>
      </c>
      <c r="C2413">
        <v>36.748171769999999</v>
      </c>
      <c r="D2413">
        <v>-102.517388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0</v>
      </c>
      <c r="CX2413">
        <v>0</v>
      </c>
      <c r="CY2413">
        <v>0</v>
      </c>
      <c r="CZ2413">
        <v>0</v>
      </c>
      <c r="DA2413">
        <v>0</v>
      </c>
      <c r="DB2413">
        <v>0</v>
      </c>
      <c r="DC2413">
        <v>0</v>
      </c>
      <c r="DD2413">
        <v>0</v>
      </c>
      <c r="DE2413">
        <v>0</v>
      </c>
      <c r="DF2413">
        <v>0</v>
      </c>
      <c r="DG2413">
        <v>0</v>
      </c>
      <c r="DH2413">
        <v>0</v>
      </c>
      <c r="DI2413">
        <v>0</v>
      </c>
      <c r="DJ2413">
        <v>0</v>
      </c>
      <c r="DK2413">
        <v>0</v>
      </c>
      <c r="DL2413">
        <v>0</v>
      </c>
      <c r="DM2413">
        <v>0</v>
      </c>
      <c r="DN2413">
        <v>0</v>
      </c>
    </row>
    <row r="2414" spans="2:118">
      <c r="B2414" t="s">
        <v>575</v>
      </c>
      <c r="C2414">
        <v>35.204135319999999</v>
      </c>
      <c r="D2414">
        <v>-97.325195620000002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1</v>
      </c>
      <c r="BP2414">
        <v>1</v>
      </c>
      <c r="BQ2414">
        <v>3</v>
      </c>
      <c r="BR2414">
        <v>3</v>
      </c>
      <c r="BS2414">
        <v>5</v>
      </c>
      <c r="BT2414">
        <v>5</v>
      </c>
      <c r="BU2414">
        <v>5</v>
      </c>
      <c r="BV2414">
        <v>6</v>
      </c>
      <c r="BW2414">
        <v>6</v>
      </c>
      <c r="BX2414">
        <v>6</v>
      </c>
      <c r="BY2414">
        <v>7</v>
      </c>
      <c r="BZ2414">
        <v>8</v>
      </c>
      <c r="CA2414">
        <v>11</v>
      </c>
      <c r="CB2414">
        <v>11</v>
      </c>
      <c r="CC2414">
        <v>12</v>
      </c>
      <c r="CD2414">
        <v>14</v>
      </c>
      <c r="CE2414">
        <v>14</v>
      </c>
      <c r="CF2414">
        <v>14</v>
      </c>
      <c r="CG2414">
        <v>17</v>
      </c>
      <c r="CH2414">
        <v>17</v>
      </c>
      <c r="CI2414">
        <v>17</v>
      </c>
      <c r="CJ2414">
        <v>17</v>
      </c>
      <c r="CK2414">
        <v>18</v>
      </c>
      <c r="CL2414">
        <v>21</v>
      </c>
      <c r="CM2414">
        <v>21</v>
      </c>
      <c r="CN2414">
        <v>21</v>
      </c>
      <c r="CO2414">
        <v>21</v>
      </c>
      <c r="CP2414">
        <v>23</v>
      </c>
      <c r="CQ2414">
        <v>23</v>
      </c>
      <c r="CR2414">
        <v>24</v>
      </c>
      <c r="CS2414">
        <v>26</v>
      </c>
      <c r="CT2414">
        <v>27</v>
      </c>
      <c r="CU2414">
        <v>27</v>
      </c>
      <c r="CV2414">
        <v>27</v>
      </c>
      <c r="CW2414">
        <v>27</v>
      </c>
      <c r="CX2414">
        <v>28</v>
      </c>
      <c r="CY2414">
        <v>28</v>
      </c>
      <c r="CZ2414">
        <v>28</v>
      </c>
      <c r="DA2414">
        <v>29</v>
      </c>
      <c r="DB2414">
        <v>29</v>
      </c>
      <c r="DC2414">
        <v>29</v>
      </c>
      <c r="DD2414">
        <v>29</v>
      </c>
      <c r="DE2414">
        <v>30</v>
      </c>
      <c r="DF2414">
        <v>31</v>
      </c>
      <c r="DG2414">
        <v>32</v>
      </c>
      <c r="DH2414">
        <v>32</v>
      </c>
      <c r="DI2414">
        <v>32</v>
      </c>
      <c r="DJ2414">
        <v>32</v>
      </c>
      <c r="DK2414">
        <v>32</v>
      </c>
      <c r="DL2414">
        <v>33</v>
      </c>
      <c r="DM2414">
        <v>33</v>
      </c>
      <c r="DN2414">
        <v>35</v>
      </c>
    </row>
    <row r="2415" spans="2:118">
      <c r="B2415" t="s">
        <v>575</v>
      </c>
      <c r="C2415">
        <v>34.588401269999999</v>
      </c>
      <c r="D2415">
        <v>-96.29798746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</row>
    <row r="2416" spans="2:118">
      <c r="B2416" t="s">
        <v>575</v>
      </c>
      <c r="C2416">
        <v>34.659737640000003</v>
      </c>
      <c r="D2416">
        <v>-98.471950550000003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2</v>
      </c>
      <c r="DB2416">
        <v>2</v>
      </c>
      <c r="DC2416">
        <v>2</v>
      </c>
      <c r="DD2416">
        <v>2</v>
      </c>
      <c r="DE2416">
        <v>2</v>
      </c>
      <c r="DF2416">
        <v>2</v>
      </c>
      <c r="DG2416">
        <v>2</v>
      </c>
      <c r="DH2416">
        <v>2</v>
      </c>
      <c r="DI2416">
        <v>2</v>
      </c>
      <c r="DJ2416">
        <v>2</v>
      </c>
      <c r="DK2416">
        <v>2</v>
      </c>
      <c r="DL2416">
        <v>2</v>
      </c>
      <c r="DM2416">
        <v>2</v>
      </c>
      <c r="DN2416">
        <v>3</v>
      </c>
    </row>
    <row r="2417" spans="2:118">
      <c r="B2417" t="s">
        <v>575</v>
      </c>
      <c r="C2417">
        <v>34.288456259999997</v>
      </c>
      <c r="D2417">
        <v>-98.370535669999995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0</v>
      </c>
      <c r="CR2417">
        <v>1</v>
      </c>
      <c r="CS2417">
        <v>1</v>
      </c>
      <c r="CT2417">
        <v>1</v>
      </c>
      <c r="CU2417">
        <v>1</v>
      </c>
      <c r="CV2417">
        <v>1</v>
      </c>
      <c r="CW2417">
        <v>1</v>
      </c>
      <c r="CX2417">
        <v>1</v>
      </c>
      <c r="CY2417">
        <v>1</v>
      </c>
      <c r="CZ2417">
        <v>1</v>
      </c>
      <c r="DA2417">
        <v>1</v>
      </c>
      <c r="DB2417">
        <v>1</v>
      </c>
      <c r="DC2417">
        <v>1</v>
      </c>
      <c r="DD2417">
        <v>1</v>
      </c>
      <c r="DE2417">
        <v>1</v>
      </c>
      <c r="DF2417">
        <v>1</v>
      </c>
      <c r="DG2417">
        <v>1</v>
      </c>
      <c r="DH2417">
        <v>2</v>
      </c>
      <c r="DI2417">
        <v>2</v>
      </c>
      <c r="DJ2417">
        <v>2</v>
      </c>
      <c r="DK2417">
        <v>2</v>
      </c>
      <c r="DL2417">
        <v>2</v>
      </c>
      <c r="DM2417">
        <v>2</v>
      </c>
      <c r="DN2417">
        <v>2</v>
      </c>
    </row>
    <row r="2418" spans="2:118">
      <c r="B2418" t="s">
        <v>575</v>
      </c>
      <c r="C2418">
        <v>36.762681180000001</v>
      </c>
      <c r="D2418">
        <v>-95.209166019999998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</row>
    <row r="2419" spans="2:118">
      <c r="B2419" t="s">
        <v>575</v>
      </c>
      <c r="C2419">
        <v>35.902305509999998</v>
      </c>
      <c r="D2419">
        <v>-96.370860280000002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1</v>
      </c>
      <c r="BX2419">
        <v>1</v>
      </c>
      <c r="BY2419">
        <v>1</v>
      </c>
      <c r="BZ2419">
        <v>1</v>
      </c>
      <c r="CA2419">
        <v>1</v>
      </c>
      <c r="CB2419">
        <v>1</v>
      </c>
      <c r="CC2419">
        <v>2</v>
      </c>
      <c r="CD2419">
        <v>2</v>
      </c>
      <c r="CE2419">
        <v>2</v>
      </c>
      <c r="CF2419">
        <v>3</v>
      </c>
      <c r="CG2419">
        <v>3</v>
      </c>
      <c r="CH2419">
        <v>3</v>
      </c>
      <c r="CI2419">
        <v>3</v>
      </c>
      <c r="CJ2419">
        <v>3</v>
      </c>
      <c r="CK2419">
        <v>3</v>
      </c>
      <c r="CL2419">
        <v>3</v>
      </c>
      <c r="CM2419">
        <v>3</v>
      </c>
      <c r="CN2419">
        <v>3</v>
      </c>
      <c r="CO2419">
        <v>4</v>
      </c>
      <c r="CP2419">
        <v>4</v>
      </c>
      <c r="CQ2419">
        <v>4</v>
      </c>
      <c r="CR2419">
        <v>4</v>
      </c>
      <c r="CS2419">
        <v>5</v>
      </c>
      <c r="CT2419">
        <v>6</v>
      </c>
      <c r="CU2419">
        <v>6</v>
      </c>
      <c r="CV2419">
        <v>6</v>
      </c>
      <c r="CW2419">
        <v>6</v>
      </c>
      <c r="CX2419">
        <v>6</v>
      </c>
      <c r="CY2419">
        <v>6</v>
      </c>
      <c r="CZ2419">
        <v>6</v>
      </c>
      <c r="DA2419">
        <v>6</v>
      </c>
      <c r="DB2419">
        <v>6</v>
      </c>
      <c r="DC2419">
        <v>6</v>
      </c>
      <c r="DD2419">
        <v>6</v>
      </c>
      <c r="DE2419">
        <v>6</v>
      </c>
      <c r="DF2419">
        <v>7</v>
      </c>
      <c r="DG2419">
        <v>7</v>
      </c>
      <c r="DH2419">
        <v>7</v>
      </c>
      <c r="DI2419">
        <v>7</v>
      </c>
      <c r="DJ2419">
        <v>7</v>
      </c>
      <c r="DK2419">
        <v>7</v>
      </c>
      <c r="DL2419">
        <v>7</v>
      </c>
      <c r="DM2419">
        <v>7</v>
      </c>
      <c r="DN2419">
        <v>7</v>
      </c>
    </row>
    <row r="2420" spans="2:118">
      <c r="B2420" t="s">
        <v>575</v>
      </c>
      <c r="C2420">
        <v>35.638538019999999</v>
      </c>
      <c r="D2420">
        <v>-99.001707850000003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0</v>
      </c>
      <c r="CS2420">
        <v>0</v>
      </c>
      <c r="CT2420">
        <v>0</v>
      </c>
      <c r="CU2420">
        <v>0</v>
      </c>
      <c r="CV2420">
        <v>0</v>
      </c>
      <c r="CW2420">
        <v>0</v>
      </c>
      <c r="CX2420">
        <v>0</v>
      </c>
      <c r="CY2420">
        <v>0</v>
      </c>
      <c r="CZ2420">
        <v>0</v>
      </c>
      <c r="DA2420">
        <v>0</v>
      </c>
      <c r="DB2420">
        <v>0</v>
      </c>
      <c r="DC2420">
        <v>0</v>
      </c>
      <c r="DD2420">
        <v>0</v>
      </c>
      <c r="DE2420">
        <v>0</v>
      </c>
      <c r="DF2420">
        <v>0</v>
      </c>
      <c r="DG2420">
        <v>0</v>
      </c>
      <c r="DH2420">
        <v>0</v>
      </c>
      <c r="DI2420">
        <v>0</v>
      </c>
      <c r="DJ2420">
        <v>0</v>
      </c>
      <c r="DK2420">
        <v>0</v>
      </c>
      <c r="DL2420">
        <v>0</v>
      </c>
      <c r="DM2420">
        <v>0</v>
      </c>
      <c r="DN2420">
        <v>0</v>
      </c>
    </row>
    <row r="2421" spans="2:118">
      <c r="B2421" t="s">
        <v>575</v>
      </c>
      <c r="C2421">
        <v>36.408236340000002</v>
      </c>
      <c r="D2421">
        <v>-94.803250460000001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2</v>
      </c>
      <c r="CM2421">
        <v>2</v>
      </c>
      <c r="CN2421">
        <v>2</v>
      </c>
      <c r="CO2421">
        <v>5</v>
      </c>
      <c r="CP2421">
        <v>5</v>
      </c>
      <c r="CQ2421">
        <v>9</v>
      </c>
      <c r="CR2421">
        <v>9</v>
      </c>
      <c r="CS2421">
        <v>9</v>
      </c>
      <c r="CT2421">
        <v>9</v>
      </c>
      <c r="CU2421">
        <v>10</v>
      </c>
      <c r="CV2421">
        <v>10</v>
      </c>
      <c r="CW2421">
        <v>10</v>
      </c>
      <c r="CX2421">
        <v>11</v>
      </c>
      <c r="CY2421">
        <v>11</v>
      </c>
      <c r="CZ2421">
        <v>13</v>
      </c>
      <c r="DA2421">
        <v>13</v>
      </c>
      <c r="DB2421">
        <v>13</v>
      </c>
      <c r="DC2421">
        <v>13</v>
      </c>
      <c r="DD2421">
        <v>13</v>
      </c>
      <c r="DE2421">
        <v>14</v>
      </c>
      <c r="DF2421">
        <v>14</v>
      </c>
      <c r="DG2421">
        <v>15</v>
      </c>
      <c r="DH2421">
        <v>15</v>
      </c>
      <c r="DI2421">
        <v>16</v>
      </c>
      <c r="DJ2421">
        <v>16</v>
      </c>
      <c r="DK2421">
        <v>16</v>
      </c>
      <c r="DL2421">
        <v>16</v>
      </c>
      <c r="DM2421">
        <v>16</v>
      </c>
      <c r="DN2421">
        <v>16</v>
      </c>
    </row>
    <row r="2422" spans="2:118">
      <c r="B2422" t="s">
        <v>575</v>
      </c>
      <c r="C2422">
        <v>35.987729219999999</v>
      </c>
      <c r="D2422">
        <v>-99.007307139999995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0</v>
      </c>
      <c r="CM2422">
        <v>0</v>
      </c>
      <c r="CN2422">
        <v>0</v>
      </c>
      <c r="CO2422">
        <v>0</v>
      </c>
      <c r="CP2422">
        <v>0</v>
      </c>
      <c r="CQ2422">
        <v>0</v>
      </c>
      <c r="CR2422">
        <v>0</v>
      </c>
      <c r="CS2422">
        <v>0</v>
      </c>
      <c r="CT2422">
        <v>0</v>
      </c>
      <c r="CU2422">
        <v>0</v>
      </c>
      <c r="CV2422">
        <v>0</v>
      </c>
      <c r="CW2422">
        <v>0</v>
      </c>
      <c r="CX2422">
        <v>0</v>
      </c>
      <c r="CY2422">
        <v>0</v>
      </c>
      <c r="CZ2422">
        <v>0</v>
      </c>
      <c r="DA2422">
        <v>0</v>
      </c>
      <c r="DB2422">
        <v>0</v>
      </c>
      <c r="DC2422">
        <v>0</v>
      </c>
      <c r="DD2422">
        <v>0</v>
      </c>
      <c r="DE2422">
        <v>0</v>
      </c>
      <c r="DF2422">
        <v>0</v>
      </c>
      <c r="DG2422">
        <v>0</v>
      </c>
      <c r="DH2422">
        <v>0</v>
      </c>
      <c r="DI2422">
        <v>0</v>
      </c>
      <c r="DJ2422">
        <v>0</v>
      </c>
      <c r="DK2422">
        <v>0</v>
      </c>
      <c r="DL2422">
        <v>0</v>
      </c>
      <c r="DM2422">
        <v>0</v>
      </c>
      <c r="DN2422">
        <v>0</v>
      </c>
    </row>
    <row r="2423" spans="2:118">
      <c r="B2423" t="s">
        <v>575</v>
      </c>
      <c r="C2423">
        <v>36.218019399999903</v>
      </c>
      <c r="D2423">
        <v>-99.75324573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</row>
    <row r="2424" spans="2:118">
      <c r="B2424" t="s">
        <v>575</v>
      </c>
      <c r="C2424">
        <v>36.379133400000001</v>
      </c>
      <c r="D2424">
        <v>-97.782655169999998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1</v>
      </c>
      <c r="CG2424">
        <v>1</v>
      </c>
      <c r="CH2424">
        <v>1</v>
      </c>
      <c r="CI2424">
        <v>1</v>
      </c>
      <c r="CJ2424">
        <v>1</v>
      </c>
      <c r="CK2424">
        <v>1</v>
      </c>
      <c r="CL2424">
        <v>1</v>
      </c>
      <c r="CM2424">
        <v>1</v>
      </c>
      <c r="CN2424">
        <v>1</v>
      </c>
      <c r="CO2424">
        <v>1</v>
      </c>
      <c r="CP2424">
        <v>1</v>
      </c>
      <c r="CQ2424">
        <v>1</v>
      </c>
      <c r="CR2424">
        <v>1</v>
      </c>
      <c r="CS2424">
        <v>1</v>
      </c>
      <c r="CT2424">
        <v>1</v>
      </c>
      <c r="CU2424">
        <v>1</v>
      </c>
      <c r="CV2424">
        <v>1</v>
      </c>
      <c r="CW2424">
        <v>1</v>
      </c>
      <c r="CX2424">
        <v>1</v>
      </c>
      <c r="CY2424">
        <v>1</v>
      </c>
      <c r="CZ2424">
        <v>1</v>
      </c>
      <c r="DA2424">
        <v>1</v>
      </c>
      <c r="DB2424">
        <v>1</v>
      </c>
      <c r="DC2424">
        <v>1</v>
      </c>
      <c r="DD2424">
        <v>1</v>
      </c>
      <c r="DE2424">
        <v>1</v>
      </c>
      <c r="DF2424">
        <v>1</v>
      </c>
      <c r="DG2424">
        <v>1</v>
      </c>
      <c r="DH2424">
        <v>1</v>
      </c>
      <c r="DI2424">
        <v>1</v>
      </c>
      <c r="DJ2424">
        <v>1</v>
      </c>
      <c r="DK2424">
        <v>1</v>
      </c>
      <c r="DL2424">
        <v>1</v>
      </c>
      <c r="DM2424">
        <v>1</v>
      </c>
      <c r="DN2424">
        <v>1</v>
      </c>
    </row>
    <row r="2425" spans="2:118">
      <c r="B2425" t="s">
        <v>575</v>
      </c>
      <c r="C2425">
        <v>34.704180379999997</v>
      </c>
      <c r="D2425">
        <v>-97.30811131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1</v>
      </c>
      <c r="CZ2425">
        <v>1</v>
      </c>
      <c r="DA2425">
        <v>1</v>
      </c>
      <c r="DB2425">
        <v>1</v>
      </c>
      <c r="DC2425">
        <v>1</v>
      </c>
      <c r="DD2425">
        <v>1</v>
      </c>
      <c r="DE2425">
        <v>1</v>
      </c>
      <c r="DF2425">
        <v>1</v>
      </c>
      <c r="DG2425">
        <v>1</v>
      </c>
      <c r="DH2425">
        <v>1</v>
      </c>
      <c r="DI2425">
        <v>1</v>
      </c>
      <c r="DJ2425">
        <v>1</v>
      </c>
      <c r="DK2425">
        <v>1</v>
      </c>
      <c r="DL2425">
        <v>1</v>
      </c>
      <c r="DM2425">
        <v>1</v>
      </c>
      <c r="DN2425">
        <v>1</v>
      </c>
    </row>
    <row r="2426" spans="2:118">
      <c r="B2426" t="s">
        <v>575</v>
      </c>
      <c r="C2426">
        <v>35.016770899999997</v>
      </c>
      <c r="D2426">
        <v>-97.88339847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1</v>
      </c>
      <c r="CL2426">
        <v>1</v>
      </c>
      <c r="CM2426">
        <v>1</v>
      </c>
      <c r="CN2426">
        <v>1</v>
      </c>
      <c r="CO2426">
        <v>1</v>
      </c>
      <c r="CP2426">
        <v>1</v>
      </c>
      <c r="CQ2426">
        <v>1</v>
      </c>
      <c r="CR2426">
        <v>1</v>
      </c>
      <c r="CS2426">
        <v>1</v>
      </c>
      <c r="CT2426">
        <v>1</v>
      </c>
      <c r="CU2426">
        <v>1</v>
      </c>
      <c r="CV2426">
        <v>1</v>
      </c>
      <c r="CW2426">
        <v>1</v>
      </c>
      <c r="CX2426">
        <v>1</v>
      </c>
      <c r="CY2426">
        <v>1</v>
      </c>
      <c r="CZ2426">
        <v>2</v>
      </c>
      <c r="DA2426">
        <v>2</v>
      </c>
      <c r="DB2426">
        <v>2</v>
      </c>
      <c r="DC2426">
        <v>2</v>
      </c>
      <c r="DD2426">
        <v>2</v>
      </c>
      <c r="DE2426">
        <v>2</v>
      </c>
      <c r="DF2426">
        <v>2</v>
      </c>
      <c r="DG2426">
        <v>2</v>
      </c>
      <c r="DH2426">
        <v>2</v>
      </c>
      <c r="DI2426">
        <v>2</v>
      </c>
      <c r="DJ2426">
        <v>2</v>
      </c>
      <c r="DK2426">
        <v>2</v>
      </c>
      <c r="DL2426">
        <v>2</v>
      </c>
      <c r="DM2426">
        <v>2</v>
      </c>
      <c r="DN2426">
        <v>2</v>
      </c>
    </row>
    <row r="2427" spans="2:118">
      <c r="B2427" t="s">
        <v>575</v>
      </c>
      <c r="C2427">
        <v>36.796296999999903</v>
      </c>
      <c r="D2427">
        <v>-97.786387649999995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0</v>
      </c>
      <c r="CL2427">
        <v>0</v>
      </c>
      <c r="CM2427">
        <v>0</v>
      </c>
      <c r="CN2427">
        <v>0</v>
      </c>
      <c r="CO2427">
        <v>0</v>
      </c>
      <c r="CP2427">
        <v>0</v>
      </c>
      <c r="CQ2427">
        <v>0</v>
      </c>
      <c r="CR2427">
        <v>0</v>
      </c>
      <c r="CS2427">
        <v>0</v>
      </c>
      <c r="CT2427">
        <v>0</v>
      </c>
      <c r="CU2427">
        <v>0</v>
      </c>
      <c r="CV2427">
        <v>0</v>
      </c>
      <c r="CW2427">
        <v>0</v>
      </c>
      <c r="CX2427">
        <v>0</v>
      </c>
      <c r="CY2427">
        <v>0</v>
      </c>
      <c r="CZ2427">
        <v>0</v>
      </c>
      <c r="DA2427">
        <v>0</v>
      </c>
      <c r="DB2427">
        <v>0</v>
      </c>
      <c r="DC2427">
        <v>0</v>
      </c>
      <c r="DD2427">
        <v>0</v>
      </c>
      <c r="DE2427">
        <v>0</v>
      </c>
      <c r="DF2427">
        <v>0</v>
      </c>
      <c r="DG2427">
        <v>0</v>
      </c>
      <c r="DH2427">
        <v>0</v>
      </c>
      <c r="DI2427">
        <v>0</v>
      </c>
      <c r="DJ2427">
        <v>0</v>
      </c>
      <c r="DK2427">
        <v>0</v>
      </c>
      <c r="DL2427">
        <v>0</v>
      </c>
      <c r="DM2427">
        <v>0</v>
      </c>
      <c r="DN2427">
        <v>0</v>
      </c>
    </row>
    <row r="2428" spans="2:118">
      <c r="B2428" t="s">
        <v>575</v>
      </c>
      <c r="C2428">
        <v>34.935358010000002</v>
      </c>
      <c r="D2428">
        <v>-99.56056119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1</v>
      </c>
      <c r="BX2428">
        <v>1</v>
      </c>
      <c r="BY2428">
        <v>1</v>
      </c>
      <c r="BZ2428">
        <v>1</v>
      </c>
      <c r="CA2428">
        <v>1</v>
      </c>
      <c r="CB2428">
        <v>3</v>
      </c>
      <c r="CC2428">
        <v>3</v>
      </c>
      <c r="CD2428">
        <v>4</v>
      </c>
      <c r="CE2428">
        <v>4</v>
      </c>
      <c r="CF2428">
        <v>4</v>
      </c>
      <c r="CG2428">
        <v>4</v>
      </c>
      <c r="CH2428">
        <v>4</v>
      </c>
      <c r="CI2428">
        <v>4</v>
      </c>
      <c r="CJ2428">
        <v>4</v>
      </c>
      <c r="CK2428">
        <v>4</v>
      </c>
      <c r="CL2428">
        <v>4</v>
      </c>
      <c r="CM2428">
        <v>4</v>
      </c>
      <c r="CN2428">
        <v>4</v>
      </c>
      <c r="CO2428">
        <v>5</v>
      </c>
      <c r="CP2428">
        <v>5</v>
      </c>
      <c r="CQ2428">
        <v>6</v>
      </c>
      <c r="CR2428">
        <v>6</v>
      </c>
      <c r="CS2428">
        <v>6</v>
      </c>
      <c r="CT2428">
        <v>6</v>
      </c>
      <c r="CU2428">
        <v>6</v>
      </c>
      <c r="CV2428">
        <v>6</v>
      </c>
      <c r="CW2428">
        <v>6</v>
      </c>
      <c r="CX2428">
        <v>6</v>
      </c>
      <c r="CY2428">
        <v>6</v>
      </c>
      <c r="CZ2428">
        <v>6</v>
      </c>
      <c r="DA2428">
        <v>6</v>
      </c>
      <c r="DB2428">
        <v>6</v>
      </c>
      <c r="DC2428">
        <v>6</v>
      </c>
      <c r="DD2428">
        <v>6</v>
      </c>
      <c r="DE2428">
        <v>6</v>
      </c>
      <c r="DF2428">
        <v>6</v>
      </c>
      <c r="DG2428">
        <v>6</v>
      </c>
      <c r="DH2428">
        <v>6</v>
      </c>
      <c r="DI2428">
        <v>6</v>
      </c>
      <c r="DJ2428">
        <v>6</v>
      </c>
      <c r="DK2428">
        <v>6</v>
      </c>
      <c r="DL2428">
        <v>7</v>
      </c>
      <c r="DM2428">
        <v>7</v>
      </c>
      <c r="DN2428">
        <v>7</v>
      </c>
    </row>
    <row r="2429" spans="2:118">
      <c r="B2429" t="s">
        <v>575</v>
      </c>
      <c r="C2429">
        <v>34.744013500000001</v>
      </c>
      <c r="D2429">
        <v>-99.847416519999996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0</v>
      </c>
      <c r="CL2429">
        <v>0</v>
      </c>
      <c r="CM2429">
        <v>0</v>
      </c>
      <c r="CN2429">
        <v>0</v>
      </c>
      <c r="CO2429">
        <v>0</v>
      </c>
      <c r="CP2429">
        <v>0</v>
      </c>
      <c r="CQ2429">
        <v>0</v>
      </c>
      <c r="CR2429">
        <v>0</v>
      </c>
      <c r="CS2429">
        <v>0</v>
      </c>
      <c r="CT2429">
        <v>0</v>
      </c>
      <c r="CU2429">
        <v>0</v>
      </c>
      <c r="CV2429">
        <v>0</v>
      </c>
      <c r="CW2429">
        <v>0</v>
      </c>
      <c r="CX2429">
        <v>0</v>
      </c>
      <c r="CY2429">
        <v>0</v>
      </c>
      <c r="CZ2429">
        <v>0</v>
      </c>
      <c r="DA2429">
        <v>0</v>
      </c>
      <c r="DB2429">
        <v>0</v>
      </c>
      <c r="DC2429">
        <v>0</v>
      </c>
      <c r="DD2429">
        <v>0</v>
      </c>
      <c r="DE2429">
        <v>0</v>
      </c>
      <c r="DF2429">
        <v>0</v>
      </c>
      <c r="DG2429">
        <v>0</v>
      </c>
      <c r="DH2429">
        <v>0</v>
      </c>
      <c r="DI2429">
        <v>0</v>
      </c>
      <c r="DJ2429">
        <v>0</v>
      </c>
      <c r="DK2429">
        <v>0</v>
      </c>
      <c r="DL2429">
        <v>0</v>
      </c>
      <c r="DM2429">
        <v>0</v>
      </c>
      <c r="DN2429">
        <v>0</v>
      </c>
    </row>
    <row r="2430" spans="2:118">
      <c r="B2430" t="s">
        <v>575</v>
      </c>
      <c r="C2430">
        <v>36.78836519</v>
      </c>
      <c r="D2430">
        <v>-99.66798040000000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</row>
    <row r="2431" spans="2:118">
      <c r="B2431" t="s">
        <v>575</v>
      </c>
      <c r="C2431">
        <v>35.222575999999997</v>
      </c>
      <c r="D2431">
        <v>-95.11513306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  <c r="DA2431">
        <v>0</v>
      </c>
      <c r="DB2431">
        <v>0</v>
      </c>
      <c r="DC2431">
        <v>0</v>
      </c>
      <c r="DD2431">
        <v>0</v>
      </c>
      <c r="DE2431">
        <v>0</v>
      </c>
      <c r="DF2431">
        <v>0</v>
      </c>
      <c r="DG2431">
        <v>0</v>
      </c>
      <c r="DH2431">
        <v>0</v>
      </c>
      <c r="DI2431">
        <v>0</v>
      </c>
      <c r="DJ2431">
        <v>0</v>
      </c>
      <c r="DK2431">
        <v>0</v>
      </c>
      <c r="DL2431">
        <v>0</v>
      </c>
      <c r="DM2431">
        <v>0</v>
      </c>
      <c r="DN2431">
        <v>0</v>
      </c>
    </row>
    <row r="2432" spans="2:118">
      <c r="B2432" t="s">
        <v>575</v>
      </c>
      <c r="C2432">
        <v>35.049125689999997</v>
      </c>
      <c r="D2432">
        <v>-96.249211450000004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</row>
    <row r="2433" spans="2:118">
      <c r="B2433" t="s">
        <v>575</v>
      </c>
      <c r="C2433">
        <v>34.58781741</v>
      </c>
      <c r="D2433">
        <v>-99.411387840000003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1</v>
      </c>
      <c r="DL2433">
        <v>1</v>
      </c>
      <c r="DM2433">
        <v>1</v>
      </c>
      <c r="DN2433">
        <v>1</v>
      </c>
    </row>
    <row r="2434" spans="2:118">
      <c r="B2434" t="s">
        <v>575</v>
      </c>
      <c r="C2434">
        <v>34.111301840000003</v>
      </c>
      <c r="D2434">
        <v>-97.8318297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</row>
    <row r="2435" spans="2:118">
      <c r="B2435" t="s">
        <v>575</v>
      </c>
      <c r="C2435">
        <v>34.31440473</v>
      </c>
      <c r="D2435">
        <v>-96.66011537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</row>
    <row r="2436" spans="2:118">
      <c r="B2436" t="s">
        <v>575</v>
      </c>
      <c r="C2436">
        <v>36.81799745</v>
      </c>
      <c r="D2436">
        <v>-97.144214349999999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1</v>
      </c>
      <c r="BX2436">
        <v>1</v>
      </c>
      <c r="BY2436">
        <v>1</v>
      </c>
      <c r="BZ2436">
        <v>1</v>
      </c>
      <c r="CA2436">
        <v>1</v>
      </c>
      <c r="CB2436">
        <v>1</v>
      </c>
      <c r="CC2436">
        <v>2</v>
      </c>
      <c r="CD2436">
        <v>3</v>
      </c>
      <c r="CE2436">
        <v>3</v>
      </c>
      <c r="CF2436">
        <v>3</v>
      </c>
      <c r="CG2436">
        <v>3</v>
      </c>
      <c r="CH2436">
        <v>3</v>
      </c>
      <c r="CI2436">
        <v>4</v>
      </c>
      <c r="CJ2436">
        <v>4</v>
      </c>
      <c r="CK2436">
        <v>4</v>
      </c>
      <c r="CL2436">
        <v>4</v>
      </c>
      <c r="CM2436">
        <v>4</v>
      </c>
      <c r="CN2436">
        <v>4</v>
      </c>
      <c r="CO2436">
        <v>4</v>
      </c>
      <c r="CP2436">
        <v>4</v>
      </c>
      <c r="CQ2436">
        <v>6</v>
      </c>
      <c r="CR2436">
        <v>6</v>
      </c>
      <c r="CS2436">
        <v>6</v>
      </c>
      <c r="CT2436">
        <v>6</v>
      </c>
      <c r="CU2436">
        <v>6</v>
      </c>
      <c r="CV2436">
        <v>6</v>
      </c>
      <c r="CW2436">
        <v>6</v>
      </c>
      <c r="CX2436">
        <v>6</v>
      </c>
      <c r="CY2436">
        <v>7</v>
      </c>
      <c r="CZ2436">
        <v>7</v>
      </c>
      <c r="DA2436">
        <v>7</v>
      </c>
      <c r="DB2436">
        <v>7</v>
      </c>
      <c r="DC2436">
        <v>7</v>
      </c>
      <c r="DD2436">
        <v>7</v>
      </c>
      <c r="DE2436">
        <v>7</v>
      </c>
      <c r="DF2436">
        <v>7</v>
      </c>
      <c r="DG2436">
        <v>7</v>
      </c>
      <c r="DH2436">
        <v>7</v>
      </c>
      <c r="DI2436">
        <v>7</v>
      </c>
      <c r="DJ2436">
        <v>7</v>
      </c>
      <c r="DK2436">
        <v>7</v>
      </c>
      <c r="DL2436">
        <v>7</v>
      </c>
      <c r="DM2436">
        <v>7</v>
      </c>
      <c r="DN2436">
        <v>7</v>
      </c>
    </row>
    <row r="2437" spans="2:118">
      <c r="B2437" t="s">
        <v>575</v>
      </c>
      <c r="C2437">
        <v>35.945300080000003</v>
      </c>
      <c r="D2437">
        <v>-97.941932679999994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</row>
    <row r="2438" spans="2:118">
      <c r="B2438" t="s">
        <v>575</v>
      </c>
      <c r="C2438">
        <v>34.916719579999999</v>
      </c>
      <c r="D2438">
        <v>-98.97720696000000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</row>
    <row r="2439" spans="2:118">
      <c r="B2439" t="s">
        <v>575</v>
      </c>
      <c r="C2439">
        <v>34.878447289999997</v>
      </c>
      <c r="D2439">
        <v>-95.252150490000005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1</v>
      </c>
      <c r="CJ2439">
        <v>1</v>
      </c>
      <c r="CK2439">
        <v>1</v>
      </c>
      <c r="CL2439">
        <v>1</v>
      </c>
      <c r="CM2439">
        <v>1</v>
      </c>
      <c r="CN2439">
        <v>1</v>
      </c>
      <c r="CO2439">
        <v>1</v>
      </c>
      <c r="CP2439">
        <v>1</v>
      </c>
      <c r="CQ2439">
        <v>1</v>
      </c>
      <c r="CR2439">
        <v>1</v>
      </c>
      <c r="CS2439">
        <v>1</v>
      </c>
      <c r="CT2439">
        <v>1</v>
      </c>
      <c r="CU2439">
        <v>1</v>
      </c>
      <c r="CV2439">
        <v>1</v>
      </c>
      <c r="CW2439">
        <v>1</v>
      </c>
      <c r="CX2439">
        <v>1</v>
      </c>
      <c r="CY2439">
        <v>1</v>
      </c>
      <c r="CZ2439">
        <v>1</v>
      </c>
      <c r="DA2439">
        <v>1</v>
      </c>
      <c r="DB2439">
        <v>1</v>
      </c>
      <c r="DC2439">
        <v>1</v>
      </c>
      <c r="DD2439">
        <v>1</v>
      </c>
      <c r="DE2439">
        <v>1</v>
      </c>
      <c r="DF2439">
        <v>1</v>
      </c>
      <c r="DG2439">
        <v>1</v>
      </c>
      <c r="DH2439">
        <v>1</v>
      </c>
      <c r="DI2439">
        <v>1</v>
      </c>
      <c r="DJ2439">
        <v>1</v>
      </c>
      <c r="DK2439">
        <v>1</v>
      </c>
      <c r="DL2439">
        <v>1</v>
      </c>
      <c r="DM2439">
        <v>1</v>
      </c>
      <c r="DN2439">
        <v>1</v>
      </c>
    </row>
    <row r="2440" spans="2:118">
      <c r="B2440" t="s">
        <v>575</v>
      </c>
      <c r="C2440">
        <v>34.898518639999999</v>
      </c>
      <c r="D2440">
        <v>-94.7039212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1</v>
      </c>
      <c r="DI2440">
        <v>1</v>
      </c>
      <c r="DJ2440">
        <v>1</v>
      </c>
      <c r="DK2440">
        <v>1</v>
      </c>
      <c r="DL2440">
        <v>1</v>
      </c>
      <c r="DM2440">
        <v>1</v>
      </c>
      <c r="DN2440">
        <v>1</v>
      </c>
    </row>
    <row r="2441" spans="2:118">
      <c r="B2441" t="s">
        <v>575</v>
      </c>
      <c r="C2441">
        <v>35.702709419999998</v>
      </c>
      <c r="D2441">
        <v>-96.881246200000007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1</v>
      </c>
      <c r="DC2441">
        <v>1</v>
      </c>
      <c r="DD2441">
        <v>1</v>
      </c>
      <c r="DE2441">
        <v>2</v>
      </c>
      <c r="DF2441">
        <v>2</v>
      </c>
      <c r="DG2441">
        <v>2</v>
      </c>
      <c r="DH2441">
        <v>2</v>
      </c>
      <c r="DI2441">
        <v>2</v>
      </c>
      <c r="DJ2441">
        <v>2</v>
      </c>
      <c r="DK2441">
        <v>2</v>
      </c>
      <c r="DL2441">
        <v>2</v>
      </c>
      <c r="DM2441">
        <v>2</v>
      </c>
      <c r="DN2441">
        <v>2</v>
      </c>
    </row>
    <row r="2442" spans="2:118">
      <c r="B2442" t="s">
        <v>575</v>
      </c>
      <c r="C2442">
        <v>35.918995760000001</v>
      </c>
      <c r="D2442">
        <v>-97.44352845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</row>
    <row r="2443" spans="2:118">
      <c r="B2443" t="s">
        <v>575</v>
      </c>
      <c r="C2443">
        <v>33.952734669999998</v>
      </c>
      <c r="D2443">
        <v>-97.23906784000000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0</v>
      </c>
      <c r="DI2443">
        <v>0</v>
      </c>
      <c r="DJ2443">
        <v>0</v>
      </c>
      <c r="DK2443">
        <v>0</v>
      </c>
      <c r="DL2443">
        <v>0</v>
      </c>
      <c r="DM2443">
        <v>0</v>
      </c>
      <c r="DN2443">
        <v>0</v>
      </c>
    </row>
    <row r="2444" spans="2:118">
      <c r="B2444" t="s">
        <v>575</v>
      </c>
      <c r="C2444">
        <v>35.011239029999999</v>
      </c>
      <c r="D2444">
        <v>-97.445723020000003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2</v>
      </c>
      <c r="DA2444">
        <v>2</v>
      </c>
      <c r="DB2444">
        <v>2</v>
      </c>
      <c r="DC2444">
        <v>2</v>
      </c>
      <c r="DD2444">
        <v>2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</row>
    <row r="2445" spans="2:118">
      <c r="B2445" t="s">
        <v>575</v>
      </c>
      <c r="C2445">
        <v>34.116643279999998</v>
      </c>
      <c r="D2445">
        <v>-94.77222372999999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0</v>
      </c>
      <c r="DA2445">
        <v>0</v>
      </c>
      <c r="DB2445">
        <v>0</v>
      </c>
      <c r="DC2445">
        <v>0</v>
      </c>
      <c r="DD2445">
        <v>0</v>
      </c>
      <c r="DE2445">
        <v>0</v>
      </c>
      <c r="DF2445">
        <v>0</v>
      </c>
      <c r="DG2445">
        <v>0</v>
      </c>
      <c r="DH2445">
        <v>0</v>
      </c>
      <c r="DI2445">
        <v>0</v>
      </c>
      <c r="DJ2445">
        <v>0</v>
      </c>
      <c r="DK2445">
        <v>0</v>
      </c>
      <c r="DL2445">
        <v>0</v>
      </c>
      <c r="DM2445">
        <v>0</v>
      </c>
      <c r="DN2445">
        <v>0</v>
      </c>
    </row>
    <row r="2446" spans="2:118">
      <c r="B2446" t="s">
        <v>575</v>
      </c>
      <c r="C2446">
        <v>35.372355059999997</v>
      </c>
      <c r="D2446">
        <v>-95.665993060000005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</row>
    <row r="2447" spans="2:118">
      <c r="B2447" t="s">
        <v>575</v>
      </c>
      <c r="C2447">
        <v>36.311499959999999</v>
      </c>
      <c r="D2447">
        <v>-98.534670759999997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1</v>
      </c>
      <c r="CK2447">
        <v>1</v>
      </c>
      <c r="CL2447">
        <v>1</v>
      </c>
      <c r="CM2447">
        <v>1</v>
      </c>
      <c r="CN2447">
        <v>1</v>
      </c>
      <c r="CO2447">
        <v>1</v>
      </c>
      <c r="CP2447">
        <v>1</v>
      </c>
      <c r="CQ2447">
        <v>1</v>
      </c>
      <c r="CR2447">
        <v>1</v>
      </c>
      <c r="CS2447">
        <v>1</v>
      </c>
      <c r="CT2447">
        <v>1</v>
      </c>
      <c r="CU2447">
        <v>1</v>
      </c>
      <c r="CV2447">
        <v>1</v>
      </c>
      <c r="CW2447">
        <v>1</v>
      </c>
      <c r="CX2447">
        <v>1</v>
      </c>
      <c r="CY2447">
        <v>1</v>
      </c>
      <c r="CZ2447">
        <v>1</v>
      </c>
      <c r="DA2447">
        <v>1</v>
      </c>
      <c r="DB2447">
        <v>1</v>
      </c>
      <c r="DC2447">
        <v>1</v>
      </c>
      <c r="DD2447">
        <v>1</v>
      </c>
      <c r="DE2447">
        <v>1</v>
      </c>
      <c r="DF2447">
        <v>1</v>
      </c>
      <c r="DG2447">
        <v>1</v>
      </c>
      <c r="DH2447">
        <v>1</v>
      </c>
      <c r="DI2447">
        <v>1</v>
      </c>
      <c r="DJ2447">
        <v>1</v>
      </c>
      <c r="DK2447">
        <v>1</v>
      </c>
      <c r="DL2447">
        <v>1</v>
      </c>
      <c r="DM2447">
        <v>1</v>
      </c>
      <c r="DN2447">
        <v>1</v>
      </c>
    </row>
    <row r="2448" spans="2:118">
      <c r="B2448" t="s">
        <v>575</v>
      </c>
      <c r="C2448">
        <v>34.023112220000002</v>
      </c>
      <c r="D2448">
        <v>-96.76855464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</row>
    <row r="2449" spans="2:118">
      <c r="B2449" t="s">
        <v>575</v>
      </c>
      <c r="C2449">
        <v>36.301790910000001</v>
      </c>
      <c r="D2449">
        <v>-95.231751160000002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1</v>
      </c>
      <c r="BX2449">
        <v>1</v>
      </c>
      <c r="BY2449">
        <v>1</v>
      </c>
      <c r="BZ2449">
        <v>1</v>
      </c>
      <c r="CA2449">
        <v>1</v>
      </c>
      <c r="CB2449">
        <v>1</v>
      </c>
      <c r="CC2449">
        <v>2</v>
      </c>
      <c r="CD2449">
        <v>2</v>
      </c>
      <c r="CE2449">
        <v>2</v>
      </c>
      <c r="CF2449">
        <v>2</v>
      </c>
      <c r="CG2449">
        <v>2</v>
      </c>
      <c r="CH2449">
        <v>2</v>
      </c>
      <c r="CI2449">
        <v>2</v>
      </c>
      <c r="CJ2449">
        <v>3</v>
      </c>
      <c r="CK2449">
        <v>3</v>
      </c>
      <c r="CL2449">
        <v>3</v>
      </c>
      <c r="CM2449">
        <v>3</v>
      </c>
      <c r="CN2449">
        <v>3</v>
      </c>
      <c r="CO2449">
        <v>3</v>
      </c>
      <c r="CP2449">
        <v>3</v>
      </c>
      <c r="CQ2449">
        <v>3</v>
      </c>
      <c r="CR2449">
        <v>3</v>
      </c>
      <c r="CS2449">
        <v>3</v>
      </c>
      <c r="CT2449">
        <v>3</v>
      </c>
      <c r="CU2449">
        <v>3</v>
      </c>
      <c r="CV2449">
        <v>3</v>
      </c>
      <c r="CW2449">
        <v>3</v>
      </c>
      <c r="CX2449">
        <v>3</v>
      </c>
      <c r="CY2449">
        <v>3</v>
      </c>
      <c r="CZ2449">
        <v>4</v>
      </c>
      <c r="DA2449">
        <v>4</v>
      </c>
      <c r="DB2449">
        <v>4</v>
      </c>
      <c r="DC2449">
        <v>4</v>
      </c>
      <c r="DD2449">
        <v>4</v>
      </c>
      <c r="DE2449">
        <v>4</v>
      </c>
      <c r="DF2449">
        <v>4</v>
      </c>
      <c r="DG2449">
        <v>4</v>
      </c>
      <c r="DH2449">
        <v>4</v>
      </c>
      <c r="DI2449">
        <v>4</v>
      </c>
      <c r="DJ2449">
        <v>4</v>
      </c>
      <c r="DK2449">
        <v>4</v>
      </c>
      <c r="DL2449">
        <v>4</v>
      </c>
      <c r="DM2449">
        <v>4</v>
      </c>
      <c r="DN2449">
        <v>4</v>
      </c>
    </row>
    <row r="2450" spans="2:118">
      <c r="B2450" t="s">
        <v>575</v>
      </c>
      <c r="C2450">
        <v>34.481160150000001</v>
      </c>
      <c r="D2450">
        <v>-97.068262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0</v>
      </c>
      <c r="CK2450">
        <v>0</v>
      </c>
      <c r="CL2450">
        <v>0</v>
      </c>
      <c r="CM2450">
        <v>0</v>
      </c>
      <c r="CN2450">
        <v>0</v>
      </c>
      <c r="CO2450">
        <v>0</v>
      </c>
      <c r="CP2450">
        <v>0</v>
      </c>
      <c r="CQ2450">
        <v>0</v>
      </c>
      <c r="CR2450">
        <v>0</v>
      </c>
      <c r="CS2450">
        <v>0</v>
      </c>
      <c r="CT2450">
        <v>0</v>
      </c>
      <c r="CU2450">
        <v>0</v>
      </c>
      <c r="CV2450">
        <v>0</v>
      </c>
      <c r="CW2450">
        <v>0</v>
      </c>
      <c r="CX2450">
        <v>0</v>
      </c>
      <c r="CY2450">
        <v>0</v>
      </c>
      <c r="CZ2450">
        <v>0</v>
      </c>
      <c r="DA2450">
        <v>0</v>
      </c>
      <c r="DB2450">
        <v>0</v>
      </c>
      <c r="DC2450">
        <v>0</v>
      </c>
      <c r="DD2450">
        <v>0</v>
      </c>
      <c r="DE2450">
        <v>0</v>
      </c>
      <c r="DF2450">
        <v>0</v>
      </c>
      <c r="DG2450">
        <v>0</v>
      </c>
      <c r="DH2450">
        <v>0</v>
      </c>
      <c r="DI2450">
        <v>0</v>
      </c>
      <c r="DJ2450">
        <v>0</v>
      </c>
      <c r="DK2450">
        <v>0</v>
      </c>
      <c r="DL2450">
        <v>0</v>
      </c>
      <c r="DM2450">
        <v>0</v>
      </c>
      <c r="DN2450">
        <v>0</v>
      </c>
    </row>
    <row r="2451" spans="2:118">
      <c r="B2451" t="s">
        <v>575</v>
      </c>
      <c r="C2451">
        <v>35.613184609999998</v>
      </c>
      <c r="D2451">
        <v>-95.3780295199999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1</v>
      </c>
      <c r="BW2451">
        <v>1</v>
      </c>
      <c r="BX2451">
        <v>2</v>
      </c>
      <c r="BY2451">
        <v>2</v>
      </c>
      <c r="BZ2451">
        <v>2</v>
      </c>
      <c r="CA2451">
        <v>2</v>
      </c>
      <c r="CB2451">
        <v>2</v>
      </c>
      <c r="CC2451">
        <v>2</v>
      </c>
      <c r="CD2451">
        <v>2</v>
      </c>
      <c r="CE2451">
        <v>2</v>
      </c>
      <c r="CF2451">
        <v>2</v>
      </c>
      <c r="CG2451">
        <v>2</v>
      </c>
      <c r="CH2451">
        <v>2</v>
      </c>
      <c r="CI2451">
        <v>2</v>
      </c>
      <c r="CJ2451">
        <v>2</v>
      </c>
      <c r="CK2451">
        <v>2</v>
      </c>
      <c r="CL2451">
        <v>3</v>
      </c>
      <c r="CM2451">
        <v>3</v>
      </c>
      <c r="CN2451">
        <v>3</v>
      </c>
      <c r="CO2451">
        <v>3</v>
      </c>
      <c r="CP2451">
        <v>3</v>
      </c>
      <c r="CQ2451">
        <v>3</v>
      </c>
      <c r="CR2451">
        <v>3</v>
      </c>
      <c r="CS2451">
        <v>4</v>
      </c>
      <c r="CT2451">
        <v>4</v>
      </c>
      <c r="CU2451">
        <v>4</v>
      </c>
      <c r="CV2451">
        <v>4</v>
      </c>
      <c r="CW2451">
        <v>4</v>
      </c>
      <c r="CX2451">
        <v>4</v>
      </c>
      <c r="CY2451">
        <v>5</v>
      </c>
      <c r="CZ2451">
        <v>5</v>
      </c>
      <c r="DA2451">
        <v>5</v>
      </c>
      <c r="DB2451">
        <v>6</v>
      </c>
      <c r="DC2451">
        <v>6</v>
      </c>
      <c r="DD2451">
        <v>6</v>
      </c>
      <c r="DE2451">
        <v>6</v>
      </c>
      <c r="DF2451">
        <v>6</v>
      </c>
      <c r="DG2451">
        <v>6</v>
      </c>
      <c r="DH2451">
        <v>6</v>
      </c>
      <c r="DI2451">
        <v>6</v>
      </c>
      <c r="DJ2451">
        <v>6</v>
      </c>
      <c r="DK2451">
        <v>6</v>
      </c>
      <c r="DL2451">
        <v>6</v>
      </c>
      <c r="DM2451">
        <v>6</v>
      </c>
      <c r="DN2451">
        <v>6</v>
      </c>
    </row>
    <row r="2452" spans="2:118">
      <c r="B2452" t="s">
        <v>575</v>
      </c>
      <c r="C2452">
        <v>36.389533290000003</v>
      </c>
      <c r="D2452">
        <v>-97.229286740000006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0</v>
      </c>
      <c r="BX2452">
        <v>0</v>
      </c>
      <c r="BY2452">
        <v>0</v>
      </c>
      <c r="BZ2452">
        <v>0</v>
      </c>
      <c r="CA2452">
        <v>0</v>
      </c>
      <c r="CB2452">
        <v>0</v>
      </c>
      <c r="CC2452">
        <v>0</v>
      </c>
      <c r="CD2452">
        <v>0</v>
      </c>
      <c r="CE2452">
        <v>0</v>
      </c>
      <c r="CF2452">
        <v>0</v>
      </c>
      <c r="CG2452">
        <v>0</v>
      </c>
      <c r="CH2452">
        <v>0</v>
      </c>
      <c r="CI2452">
        <v>0</v>
      </c>
      <c r="CJ2452">
        <v>0</v>
      </c>
      <c r="CK2452">
        <v>0</v>
      </c>
      <c r="CL2452">
        <v>0</v>
      </c>
      <c r="CM2452">
        <v>0</v>
      </c>
      <c r="CN2452">
        <v>0</v>
      </c>
      <c r="CO2452">
        <v>0</v>
      </c>
      <c r="CP2452">
        <v>0</v>
      </c>
      <c r="CQ2452">
        <v>0</v>
      </c>
      <c r="CR2452">
        <v>0</v>
      </c>
      <c r="CS2452">
        <v>0</v>
      </c>
      <c r="CT2452">
        <v>0</v>
      </c>
      <c r="CU2452">
        <v>0</v>
      </c>
      <c r="CV2452">
        <v>0</v>
      </c>
      <c r="CW2452">
        <v>0</v>
      </c>
      <c r="CX2452">
        <v>0</v>
      </c>
      <c r="CY2452">
        <v>0</v>
      </c>
      <c r="CZ2452">
        <v>0</v>
      </c>
      <c r="DA2452">
        <v>0</v>
      </c>
      <c r="DB2452">
        <v>0</v>
      </c>
      <c r="DC2452">
        <v>0</v>
      </c>
      <c r="DD2452">
        <v>0</v>
      </c>
      <c r="DE2452">
        <v>0</v>
      </c>
      <c r="DF2452">
        <v>0</v>
      </c>
      <c r="DG2452">
        <v>0</v>
      </c>
      <c r="DH2452">
        <v>0</v>
      </c>
      <c r="DI2452">
        <v>0</v>
      </c>
      <c r="DJ2452">
        <v>0</v>
      </c>
      <c r="DK2452">
        <v>0</v>
      </c>
      <c r="DL2452">
        <v>0</v>
      </c>
      <c r="DM2452">
        <v>0</v>
      </c>
      <c r="DN2452">
        <v>0</v>
      </c>
    </row>
    <row r="2453" spans="2:118">
      <c r="B2453" t="s">
        <v>575</v>
      </c>
      <c r="C2453">
        <v>36.79843529</v>
      </c>
      <c r="D2453">
        <v>-95.619023310000003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</row>
    <row r="2454" spans="2:118">
      <c r="B2454" t="s">
        <v>575</v>
      </c>
      <c r="C2454">
        <v>35.464851979999999</v>
      </c>
      <c r="D2454">
        <v>-96.32639983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0</v>
      </c>
      <c r="DB2454">
        <v>0</v>
      </c>
      <c r="DC2454">
        <v>0</v>
      </c>
      <c r="DD2454">
        <v>0</v>
      </c>
      <c r="DE2454">
        <v>0</v>
      </c>
      <c r="DF2454">
        <v>0</v>
      </c>
      <c r="DG2454">
        <v>0</v>
      </c>
      <c r="DH2454">
        <v>0</v>
      </c>
      <c r="DI2454">
        <v>0</v>
      </c>
      <c r="DJ2454">
        <v>0</v>
      </c>
      <c r="DK2454">
        <v>0</v>
      </c>
      <c r="DL2454">
        <v>0</v>
      </c>
      <c r="DM2454">
        <v>0</v>
      </c>
      <c r="DN2454">
        <v>0</v>
      </c>
    </row>
    <row r="2455" spans="2:118">
      <c r="B2455" t="s">
        <v>575</v>
      </c>
      <c r="C2455">
        <v>35.551400950000001</v>
      </c>
      <c r="D2455">
        <v>-97.40716947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2</v>
      </c>
      <c r="BQ2455">
        <v>2</v>
      </c>
      <c r="BR2455">
        <v>2</v>
      </c>
      <c r="BS2455">
        <v>3</v>
      </c>
      <c r="BT2455">
        <v>4</v>
      </c>
      <c r="BU2455">
        <v>4</v>
      </c>
      <c r="BV2455">
        <v>7</v>
      </c>
      <c r="BW2455">
        <v>10</v>
      </c>
      <c r="BX2455">
        <v>10</v>
      </c>
      <c r="BY2455">
        <v>10</v>
      </c>
      <c r="BZ2455">
        <v>10</v>
      </c>
      <c r="CA2455">
        <v>10</v>
      </c>
      <c r="CB2455">
        <v>11</v>
      </c>
      <c r="CC2455">
        <v>11</v>
      </c>
      <c r="CD2455">
        <v>15</v>
      </c>
      <c r="CE2455">
        <v>15</v>
      </c>
      <c r="CF2455">
        <v>17</v>
      </c>
      <c r="CG2455">
        <v>19</v>
      </c>
      <c r="CH2455">
        <v>19</v>
      </c>
      <c r="CI2455">
        <v>19</v>
      </c>
      <c r="CJ2455">
        <v>19</v>
      </c>
      <c r="CK2455">
        <v>22</v>
      </c>
      <c r="CL2455">
        <v>22</v>
      </c>
      <c r="CM2455">
        <v>22</v>
      </c>
      <c r="CN2455">
        <v>22</v>
      </c>
      <c r="CO2455">
        <v>23</v>
      </c>
      <c r="CP2455">
        <v>23</v>
      </c>
      <c r="CQ2455">
        <v>24</v>
      </c>
      <c r="CR2455">
        <v>24</v>
      </c>
      <c r="CS2455">
        <v>25</v>
      </c>
      <c r="CT2455">
        <v>27</v>
      </c>
      <c r="CU2455">
        <v>29</v>
      </c>
      <c r="CV2455">
        <v>29</v>
      </c>
      <c r="CW2455">
        <v>29</v>
      </c>
      <c r="CX2455">
        <v>29</v>
      </c>
      <c r="CY2455">
        <v>30</v>
      </c>
      <c r="CZ2455">
        <v>31</v>
      </c>
      <c r="DA2455">
        <v>31</v>
      </c>
      <c r="DB2455">
        <v>33</v>
      </c>
      <c r="DC2455">
        <v>33</v>
      </c>
      <c r="DD2455">
        <v>33</v>
      </c>
      <c r="DE2455">
        <v>36</v>
      </c>
      <c r="DF2455">
        <v>40</v>
      </c>
      <c r="DG2455">
        <v>40</v>
      </c>
      <c r="DH2455">
        <v>41</v>
      </c>
      <c r="DI2455">
        <v>42</v>
      </c>
      <c r="DJ2455">
        <v>43</v>
      </c>
      <c r="DK2455">
        <v>43</v>
      </c>
      <c r="DL2455">
        <v>43</v>
      </c>
      <c r="DM2455">
        <v>43</v>
      </c>
      <c r="DN2455">
        <v>45</v>
      </c>
    </row>
    <row r="2456" spans="2:118">
      <c r="B2456" t="s">
        <v>575</v>
      </c>
      <c r="C2456">
        <v>35.64661916</v>
      </c>
      <c r="D2456">
        <v>-95.964328280000004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</row>
    <row r="2457" spans="2:118">
      <c r="B2457" t="s">
        <v>575</v>
      </c>
      <c r="C2457">
        <v>36.628888189999998</v>
      </c>
      <c r="D2457">
        <v>-96.39635703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1</v>
      </c>
      <c r="BY2457">
        <v>1</v>
      </c>
      <c r="BZ2457">
        <v>2</v>
      </c>
      <c r="CA2457">
        <v>2</v>
      </c>
      <c r="CB2457">
        <v>3</v>
      </c>
      <c r="CC2457">
        <v>5</v>
      </c>
      <c r="CD2457">
        <v>5</v>
      </c>
      <c r="CE2457">
        <v>5</v>
      </c>
      <c r="CF2457">
        <v>7</v>
      </c>
      <c r="CG2457">
        <v>7</v>
      </c>
      <c r="CH2457">
        <v>7</v>
      </c>
      <c r="CI2457">
        <v>7</v>
      </c>
      <c r="CJ2457">
        <v>8</v>
      </c>
      <c r="CK2457">
        <v>8</v>
      </c>
      <c r="CL2457">
        <v>8</v>
      </c>
      <c r="CM2457">
        <v>8</v>
      </c>
      <c r="CN2457">
        <v>8</v>
      </c>
      <c r="CO2457">
        <v>8</v>
      </c>
      <c r="CP2457">
        <v>8</v>
      </c>
      <c r="CQ2457">
        <v>8</v>
      </c>
      <c r="CR2457">
        <v>8</v>
      </c>
      <c r="CS2457">
        <v>8</v>
      </c>
      <c r="CT2457">
        <v>8</v>
      </c>
      <c r="CU2457">
        <v>8</v>
      </c>
      <c r="CV2457">
        <v>8</v>
      </c>
      <c r="CW2457">
        <v>8</v>
      </c>
      <c r="CX2457">
        <v>8</v>
      </c>
      <c r="CY2457">
        <v>8</v>
      </c>
      <c r="CZ2457">
        <v>8</v>
      </c>
      <c r="DA2457">
        <v>8</v>
      </c>
      <c r="DB2457">
        <v>8</v>
      </c>
      <c r="DC2457">
        <v>8</v>
      </c>
      <c r="DD2457">
        <v>8</v>
      </c>
      <c r="DE2457">
        <v>8</v>
      </c>
      <c r="DF2457">
        <v>8</v>
      </c>
      <c r="DG2457">
        <v>8</v>
      </c>
      <c r="DH2457">
        <v>8</v>
      </c>
      <c r="DI2457">
        <v>8</v>
      </c>
      <c r="DJ2457">
        <v>8</v>
      </c>
      <c r="DK2457">
        <v>8</v>
      </c>
      <c r="DL2457">
        <v>8</v>
      </c>
      <c r="DM2457">
        <v>8</v>
      </c>
      <c r="DN2457">
        <v>8</v>
      </c>
    </row>
    <row r="2458" spans="2:118">
      <c r="B2458" t="s">
        <v>575</v>
      </c>
      <c r="C2458">
        <v>36.835326549999998</v>
      </c>
      <c r="D2458">
        <v>-94.810119090000001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0</v>
      </c>
      <c r="BY2458">
        <v>0</v>
      </c>
      <c r="BZ2458">
        <v>0</v>
      </c>
      <c r="CA2458">
        <v>0</v>
      </c>
      <c r="CB2458">
        <v>0</v>
      </c>
      <c r="CC2458">
        <v>0</v>
      </c>
      <c r="CD2458">
        <v>0</v>
      </c>
      <c r="CE2458">
        <v>0</v>
      </c>
      <c r="CF2458">
        <v>0</v>
      </c>
      <c r="CG2458">
        <v>0</v>
      </c>
      <c r="CH2458">
        <v>0</v>
      </c>
      <c r="CI2458">
        <v>0</v>
      </c>
      <c r="CJ2458">
        <v>0</v>
      </c>
      <c r="CK2458">
        <v>0</v>
      </c>
      <c r="CL2458">
        <v>0</v>
      </c>
      <c r="CM2458">
        <v>0</v>
      </c>
      <c r="CN2458">
        <v>0</v>
      </c>
      <c r="CO2458">
        <v>0</v>
      </c>
      <c r="CP2458">
        <v>0</v>
      </c>
      <c r="CQ2458">
        <v>0</v>
      </c>
      <c r="CR2458">
        <v>0</v>
      </c>
      <c r="CS2458">
        <v>0</v>
      </c>
      <c r="CT2458">
        <v>1</v>
      </c>
      <c r="CU2458">
        <v>1</v>
      </c>
      <c r="CV2458">
        <v>1</v>
      </c>
      <c r="CW2458">
        <v>1</v>
      </c>
      <c r="CX2458">
        <v>1</v>
      </c>
      <c r="CY2458">
        <v>1</v>
      </c>
      <c r="CZ2458">
        <v>1</v>
      </c>
      <c r="DA2458">
        <v>1</v>
      </c>
      <c r="DB2458">
        <v>1</v>
      </c>
      <c r="DC2458">
        <v>1</v>
      </c>
      <c r="DD2458">
        <v>1</v>
      </c>
      <c r="DE2458">
        <v>1</v>
      </c>
      <c r="DF2458">
        <v>1</v>
      </c>
      <c r="DG2458">
        <v>1</v>
      </c>
      <c r="DH2458">
        <v>1</v>
      </c>
      <c r="DI2458">
        <v>1</v>
      </c>
      <c r="DJ2458">
        <v>1</v>
      </c>
      <c r="DK2458">
        <v>1</v>
      </c>
      <c r="DL2458">
        <v>2</v>
      </c>
      <c r="DM2458">
        <v>2</v>
      </c>
      <c r="DN2458">
        <v>2</v>
      </c>
    </row>
    <row r="2459" spans="2:118">
      <c r="B2459" t="s">
        <v>575</v>
      </c>
      <c r="C2459">
        <v>36.317433729999998</v>
      </c>
      <c r="D2459">
        <v>-96.703317599999906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1</v>
      </c>
      <c r="BN2459">
        <v>1</v>
      </c>
      <c r="BO2459">
        <v>1</v>
      </c>
      <c r="BP2459">
        <v>1</v>
      </c>
      <c r="BQ2459">
        <v>1</v>
      </c>
      <c r="BR2459">
        <v>1</v>
      </c>
      <c r="BS2459">
        <v>1</v>
      </c>
      <c r="BT2459">
        <v>1</v>
      </c>
      <c r="BU2459">
        <v>1</v>
      </c>
      <c r="BV2459">
        <v>1</v>
      </c>
      <c r="BW2459">
        <v>1</v>
      </c>
      <c r="BX2459">
        <v>1</v>
      </c>
      <c r="BY2459">
        <v>1</v>
      </c>
      <c r="BZ2459">
        <v>1</v>
      </c>
      <c r="CA2459">
        <v>1</v>
      </c>
      <c r="CB2459">
        <v>1</v>
      </c>
      <c r="CC2459">
        <v>1</v>
      </c>
      <c r="CD2459">
        <v>1</v>
      </c>
      <c r="CE2459">
        <v>1</v>
      </c>
      <c r="CF2459">
        <v>2</v>
      </c>
      <c r="CG2459">
        <v>2</v>
      </c>
      <c r="CH2459">
        <v>2</v>
      </c>
      <c r="CI2459">
        <v>2</v>
      </c>
      <c r="CJ2459">
        <v>2</v>
      </c>
      <c r="CK2459">
        <v>2</v>
      </c>
      <c r="CL2459">
        <v>2</v>
      </c>
      <c r="CM2459">
        <v>2</v>
      </c>
      <c r="CN2459">
        <v>2</v>
      </c>
      <c r="CO2459">
        <v>2</v>
      </c>
      <c r="CP2459">
        <v>2</v>
      </c>
      <c r="CQ2459">
        <v>2</v>
      </c>
      <c r="CR2459">
        <v>2</v>
      </c>
      <c r="CS2459">
        <v>2</v>
      </c>
      <c r="CT2459">
        <v>2</v>
      </c>
      <c r="CU2459">
        <v>2</v>
      </c>
      <c r="CV2459">
        <v>2</v>
      </c>
      <c r="CW2459">
        <v>2</v>
      </c>
      <c r="CX2459">
        <v>2</v>
      </c>
      <c r="CY2459">
        <v>2</v>
      </c>
      <c r="CZ2459">
        <v>2</v>
      </c>
      <c r="DA2459">
        <v>2</v>
      </c>
      <c r="DB2459">
        <v>2</v>
      </c>
      <c r="DC2459">
        <v>2</v>
      </c>
      <c r="DD2459">
        <v>2</v>
      </c>
      <c r="DE2459">
        <v>2</v>
      </c>
      <c r="DF2459">
        <v>2</v>
      </c>
      <c r="DG2459">
        <v>2</v>
      </c>
      <c r="DH2459">
        <v>2</v>
      </c>
      <c r="DI2459">
        <v>2</v>
      </c>
      <c r="DJ2459">
        <v>2</v>
      </c>
      <c r="DK2459">
        <v>2</v>
      </c>
      <c r="DL2459">
        <v>2</v>
      </c>
      <c r="DM2459">
        <v>2</v>
      </c>
      <c r="DN2459">
        <v>2</v>
      </c>
    </row>
    <row r="2460" spans="2:118">
      <c r="B2460" t="s">
        <v>575</v>
      </c>
      <c r="C2460">
        <v>36.076952830000003</v>
      </c>
      <c r="D2460">
        <v>-96.9758494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0</v>
      </c>
      <c r="BY2460">
        <v>0</v>
      </c>
      <c r="BZ2460">
        <v>0</v>
      </c>
      <c r="CA2460">
        <v>0</v>
      </c>
      <c r="CB2460">
        <v>0</v>
      </c>
      <c r="CC2460">
        <v>0</v>
      </c>
      <c r="CD2460">
        <v>0</v>
      </c>
      <c r="CE2460">
        <v>0</v>
      </c>
      <c r="CF2460">
        <v>0</v>
      </c>
      <c r="CG2460">
        <v>0</v>
      </c>
      <c r="CH2460">
        <v>0</v>
      </c>
      <c r="CI2460">
        <v>0</v>
      </c>
      <c r="CJ2460">
        <v>0</v>
      </c>
      <c r="CK2460">
        <v>0</v>
      </c>
      <c r="CL2460">
        <v>0</v>
      </c>
      <c r="CM2460">
        <v>0</v>
      </c>
      <c r="CN2460">
        <v>0</v>
      </c>
      <c r="CO2460">
        <v>0</v>
      </c>
      <c r="CP2460">
        <v>0</v>
      </c>
      <c r="CQ2460">
        <v>0</v>
      </c>
      <c r="CR2460">
        <v>0</v>
      </c>
      <c r="CS2460">
        <v>0</v>
      </c>
      <c r="CT2460">
        <v>0</v>
      </c>
      <c r="CU2460">
        <v>1</v>
      </c>
      <c r="CV2460">
        <v>1</v>
      </c>
      <c r="CW2460">
        <v>1</v>
      </c>
      <c r="CX2460">
        <v>1</v>
      </c>
      <c r="CY2460">
        <v>1</v>
      </c>
      <c r="CZ2460">
        <v>1</v>
      </c>
      <c r="DA2460">
        <v>1</v>
      </c>
      <c r="DB2460">
        <v>1</v>
      </c>
      <c r="DC2460">
        <v>1</v>
      </c>
      <c r="DD2460">
        <v>1</v>
      </c>
      <c r="DE2460">
        <v>1</v>
      </c>
      <c r="DF2460">
        <v>1</v>
      </c>
      <c r="DG2460">
        <v>1</v>
      </c>
      <c r="DH2460">
        <v>1</v>
      </c>
      <c r="DI2460">
        <v>1</v>
      </c>
      <c r="DJ2460">
        <v>1</v>
      </c>
      <c r="DK2460">
        <v>1</v>
      </c>
      <c r="DL2460">
        <v>1</v>
      </c>
      <c r="DM2460">
        <v>1</v>
      </c>
      <c r="DN2460">
        <v>1</v>
      </c>
    </row>
    <row r="2461" spans="2:118">
      <c r="B2461" t="s">
        <v>575</v>
      </c>
      <c r="C2461">
        <v>34.920658230000001</v>
      </c>
      <c r="D2461">
        <v>-95.751343199999994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1</v>
      </c>
      <c r="CK2461">
        <v>1</v>
      </c>
      <c r="CL2461">
        <v>1</v>
      </c>
      <c r="CM2461">
        <v>1</v>
      </c>
      <c r="CN2461">
        <v>1</v>
      </c>
      <c r="CO2461">
        <v>1</v>
      </c>
      <c r="CP2461">
        <v>1</v>
      </c>
      <c r="CQ2461">
        <v>1</v>
      </c>
      <c r="CR2461">
        <v>2</v>
      </c>
      <c r="CS2461">
        <v>2</v>
      </c>
      <c r="CT2461">
        <v>2</v>
      </c>
      <c r="CU2461">
        <v>2</v>
      </c>
      <c r="CV2461">
        <v>2</v>
      </c>
      <c r="CW2461">
        <v>2</v>
      </c>
      <c r="CX2461">
        <v>2</v>
      </c>
      <c r="CY2461">
        <v>2</v>
      </c>
      <c r="CZ2461">
        <v>2</v>
      </c>
      <c r="DA2461">
        <v>2</v>
      </c>
      <c r="DB2461">
        <v>2</v>
      </c>
      <c r="DC2461">
        <v>2</v>
      </c>
      <c r="DD2461">
        <v>2</v>
      </c>
      <c r="DE2461">
        <v>2</v>
      </c>
      <c r="DF2461">
        <v>2</v>
      </c>
      <c r="DG2461">
        <v>2</v>
      </c>
      <c r="DH2461">
        <v>2</v>
      </c>
      <c r="DI2461">
        <v>3</v>
      </c>
      <c r="DJ2461">
        <v>3</v>
      </c>
      <c r="DK2461">
        <v>3</v>
      </c>
      <c r="DL2461">
        <v>3</v>
      </c>
      <c r="DM2461">
        <v>3</v>
      </c>
      <c r="DN2461">
        <v>3</v>
      </c>
    </row>
    <row r="2462" spans="2:118">
      <c r="B2462" t="s">
        <v>575</v>
      </c>
      <c r="C2462">
        <v>34.72959848</v>
      </c>
      <c r="D2462">
        <v>-96.683371989999998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1</v>
      </c>
      <c r="CS2462">
        <v>1</v>
      </c>
      <c r="CT2462">
        <v>1</v>
      </c>
      <c r="CU2462">
        <v>1</v>
      </c>
      <c r="CV2462">
        <v>1</v>
      </c>
      <c r="CW2462">
        <v>1</v>
      </c>
      <c r="CX2462">
        <v>1</v>
      </c>
      <c r="CY2462">
        <v>1</v>
      </c>
      <c r="CZ2462">
        <v>1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</row>
    <row r="2463" spans="2:118">
      <c r="B2463" t="s">
        <v>575</v>
      </c>
      <c r="C2463">
        <v>35.206140179999998</v>
      </c>
      <c r="D2463">
        <v>-96.949230080000007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1</v>
      </c>
      <c r="CC2463">
        <v>1</v>
      </c>
      <c r="CD2463">
        <v>1</v>
      </c>
      <c r="CE2463">
        <v>1</v>
      </c>
      <c r="CF2463">
        <v>2</v>
      </c>
      <c r="CG2463">
        <v>3</v>
      </c>
      <c r="CH2463">
        <v>3</v>
      </c>
      <c r="CI2463">
        <v>3</v>
      </c>
      <c r="CJ2463">
        <v>3</v>
      </c>
      <c r="CK2463">
        <v>3</v>
      </c>
      <c r="CL2463">
        <v>3</v>
      </c>
      <c r="CM2463">
        <v>3</v>
      </c>
      <c r="CN2463">
        <v>3</v>
      </c>
      <c r="CO2463">
        <v>4</v>
      </c>
      <c r="CP2463">
        <v>4</v>
      </c>
      <c r="CQ2463">
        <v>4</v>
      </c>
      <c r="CR2463">
        <v>4</v>
      </c>
      <c r="CS2463">
        <v>4</v>
      </c>
      <c r="CT2463">
        <v>4</v>
      </c>
      <c r="CU2463">
        <v>4</v>
      </c>
      <c r="CV2463">
        <v>4</v>
      </c>
      <c r="CW2463">
        <v>4</v>
      </c>
      <c r="CX2463">
        <v>4</v>
      </c>
      <c r="CY2463">
        <v>4</v>
      </c>
      <c r="CZ2463">
        <v>4</v>
      </c>
      <c r="DA2463">
        <v>4</v>
      </c>
      <c r="DB2463">
        <v>4</v>
      </c>
      <c r="DC2463">
        <v>4</v>
      </c>
      <c r="DD2463">
        <v>4</v>
      </c>
      <c r="DE2463">
        <v>4</v>
      </c>
      <c r="DF2463">
        <v>4</v>
      </c>
      <c r="DG2463">
        <v>4</v>
      </c>
      <c r="DH2463">
        <v>4</v>
      </c>
      <c r="DI2463">
        <v>4</v>
      </c>
      <c r="DJ2463">
        <v>4</v>
      </c>
      <c r="DK2463">
        <v>4</v>
      </c>
      <c r="DL2463">
        <v>4</v>
      </c>
      <c r="DM2463">
        <v>4</v>
      </c>
      <c r="DN2463">
        <v>4</v>
      </c>
    </row>
    <row r="2464" spans="2:118">
      <c r="B2464" t="s">
        <v>575</v>
      </c>
      <c r="C2464">
        <v>34.416352320000001</v>
      </c>
      <c r="D2464">
        <v>-95.376035049999999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0</v>
      </c>
      <c r="CK2464">
        <v>0</v>
      </c>
      <c r="CL2464">
        <v>0</v>
      </c>
      <c r="CM2464">
        <v>0</v>
      </c>
      <c r="CN2464">
        <v>0</v>
      </c>
      <c r="CO2464">
        <v>0</v>
      </c>
      <c r="CP2464">
        <v>0</v>
      </c>
      <c r="CQ2464">
        <v>0</v>
      </c>
      <c r="CR2464">
        <v>0</v>
      </c>
      <c r="CS2464">
        <v>0</v>
      </c>
      <c r="CT2464">
        <v>0</v>
      </c>
      <c r="CU2464">
        <v>0</v>
      </c>
      <c r="CV2464">
        <v>0</v>
      </c>
      <c r="CW2464">
        <v>0</v>
      </c>
      <c r="CX2464">
        <v>0</v>
      </c>
      <c r="CY2464">
        <v>0</v>
      </c>
      <c r="CZ2464">
        <v>0</v>
      </c>
      <c r="DA2464">
        <v>0</v>
      </c>
      <c r="DB2464">
        <v>0</v>
      </c>
      <c r="DC2464">
        <v>0</v>
      </c>
      <c r="DD2464">
        <v>0</v>
      </c>
      <c r="DE2464">
        <v>0</v>
      </c>
      <c r="DF2464">
        <v>0</v>
      </c>
      <c r="DG2464">
        <v>0</v>
      </c>
      <c r="DH2464">
        <v>0</v>
      </c>
      <c r="DI2464">
        <v>0</v>
      </c>
      <c r="DJ2464">
        <v>0</v>
      </c>
      <c r="DK2464">
        <v>0</v>
      </c>
      <c r="DL2464">
        <v>0</v>
      </c>
      <c r="DM2464">
        <v>0</v>
      </c>
      <c r="DN2464">
        <v>0</v>
      </c>
    </row>
    <row r="2465" spans="2:118">
      <c r="B2465" t="s">
        <v>575</v>
      </c>
      <c r="C2465">
        <v>35.687117190000002</v>
      </c>
      <c r="D2465">
        <v>-99.696661669999997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  <c r="DG2465">
        <v>0</v>
      </c>
      <c r="DH2465">
        <v>0</v>
      </c>
      <c r="DI2465">
        <v>0</v>
      </c>
      <c r="DJ2465">
        <v>0</v>
      </c>
      <c r="DK2465">
        <v>0</v>
      </c>
      <c r="DL2465">
        <v>0</v>
      </c>
      <c r="DM2465">
        <v>0</v>
      </c>
      <c r="DN2465">
        <v>0</v>
      </c>
    </row>
    <row r="2466" spans="2:118">
      <c r="B2466" t="s">
        <v>575</v>
      </c>
      <c r="C2466">
        <v>36.37004357</v>
      </c>
      <c r="D2466">
        <v>-95.60406759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1</v>
      </c>
      <c r="CK2466">
        <v>2</v>
      </c>
      <c r="CL2466">
        <v>2</v>
      </c>
      <c r="CM2466">
        <v>2</v>
      </c>
      <c r="CN2466">
        <v>2</v>
      </c>
      <c r="CO2466">
        <v>2</v>
      </c>
      <c r="CP2466">
        <v>2</v>
      </c>
      <c r="CQ2466">
        <v>2</v>
      </c>
      <c r="CR2466">
        <v>3</v>
      </c>
      <c r="CS2466">
        <v>3</v>
      </c>
      <c r="CT2466">
        <v>3</v>
      </c>
      <c r="CU2466">
        <v>3</v>
      </c>
      <c r="CV2466">
        <v>3</v>
      </c>
      <c r="CW2466">
        <v>3</v>
      </c>
      <c r="CX2466">
        <v>3</v>
      </c>
      <c r="CY2466">
        <v>3</v>
      </c>
      <c r="CZ2466">
        <v>3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5</v>
      </c>
      <c r="DI2466">
        <v>5</v>
      </c>
      <c r="DJ2466">
        <v>5</v>
      </c>
      <c r="DK2466">
        <v>5</v>
      </c>
      <c r="DL2466">
        <v>5</v>
      </c>
      <c r="DM2466">
        <v>5</v>
      </c>
      <c r="DN2466">
        <v>5</v>
      </c>
    </row>
    <row r="2467" spans="2:118">
      <c r="B2467" t="s">
        <v>575</v>
      </c>
      <c r="C2467">
        <v>35.164787250000003</v>
      </c>
      <c r="D2467">
        <v>-96.616867409999998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1</v>
      </c>
      <c r="CB2467">
        <v>1</v>
      </c>
      <c r="CC2467">
        <v>1</v>
      </c>
      <c r="CD2467">
        <v>1</v>
      </c>
      <c r="CE2467">
        <v>1</v>
      </c>
      <c r="CF2467">
        <v>1</v>
      </c>
      <c r="CG2467">
        <v>1</v>
      </c>
      <c r="CH2467">
        <v>1</v>
      </c>
      <c r="CI2467">
        <v>1</v>
      </c>
      <c r="CJ2467">
        <v>1</v>
      </c>
      <c r="CK2467">
        <v>1</v>
      </c>
      <c r="CL2467">
        <v>1</v>
      </c>
      <c r="CM2467">
        <v>1</v>
      </c>
      <c r="CN2467">
        <v>1</v>
      </c>
      <c r="CO2467">
        <v>1</v>
      </c>
      <c r="CP2467">
        <v>1</v>
      </c>
      <c r="CQ2467">
        <v>1</v>
      </c>
      <c r="CR2467">
        <v>1</v>
      </c>
      <c r="CS2467">
        <v>1</v>
      </c>
      <c r="CT2467">
        <v>1</v>
      </c>
      <c r="CU2467">
        <v>1</v>
      </c>
      <c r="CV2467">
        <v>1</v>
      </c>
      <c r="CW2467">
        <v>1</v>
      </c>
      <c r="CX2467">
        <v>1</v>
      </c>
      <c r="CY2467">
        <v>1</v>
      </c>
      <c r="CZ2467">
        <v>1</v>
      </c>
      <c r="DA2467">
        <v>2</v>
      </c>
      <c r="DB2467">
        <v>2</v>
      </c>
      <c r="DC2467">
        <v>2</v>
      </c>
      <c r="DD2467">
        <v>2</v>
      </c>
      <c r="DE2467">
        <v>2</v>
      </c>
      <c r="DF2467">
        <v>2</v>
      </c>
      <c r="DG2467">
        <v>2</v>
      </c>
      <c r="DH2467">
        <v>2</v>
      </c>
      <c r="DI2467">
        <v>2</v>
      </c>
      <c r="DJ2467">
        <v>2</v>
      </c>
      <c r="DK2467">
        <v>2</v>
      </c>
      <c r="DL2467">
        <v>2</v>
      </c>
      <c r="DM2467">
        <v>2</v>
      </c>
      <c r="DN2467">
        <v>2</v>
      </c>
    </row>
    <row r="2468" spans="2:118">
      <c r="B2468" t="s">
        <v>575</v>
      </c>
      <c r="C2468">
        <v>35.494471079999997</v>
      </c>
      <c r="D2468">
        <v>-94.75463784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1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1</v>
      </c>
      <c r="CA2468">
        <v>1</v>
      </c>
      <c r="CB2468">
        <v>1</v>
      </c>
      <c r="CC2468">
        <v>1</v>
      </c>
      <c r="CD2468">
        <v>1</v>
      </c>
      <c r="CE2468">
        <v>2</v>
      </c>
      <c r="CF2468">
        <v>2</v>
      </c>
      <c r="CG2468">
        <v>2</v>
      </c>
      <c r="CH2468">
        <v>2</v>
      </c>
      <c r="CI2468">
        <v>2</v>
      </c>
      <c r="CJ2468">
        <v>2</v>
      </c>
      <c r="CK2468">
        <v>2</v>
      </c>
      <c r="CL2468">
        <v>2</v>
      </c>
      <c r="CM2468">
        <v>2</v>
      </c>
      <c r="CN2468">
        <v>2</v>
      </c>
      <c r="CO2468">
        <v>2</v>
      </c>
      <c r="CP2468">
        <v>2</v>
      </c>
      <c r="CQ2468">
        <v>2</v>
      </c>
      <c r="CR2468">
        <v>2</v>
      </c>
      <c r="CS2468">
        <v>2</v>
      </c>
      <c r="CT2468">
        <v>3</v>
      </c>
      <c r="CU2468">
        <v>3</v>
      </c>
      <c r="CV2468">
        <v>3</v>
      </c>
      <c r="CW2468">
        <v>3</v>
      </c>
      <c r="CX2468">
        <v>3</v>
      </c>
      <c r="CY2468">
        <v>3</v>
      </c>
      <c r="CZ2468">
        <v>3</v>
      </c>
      <c r="DA2468">
        <v>3</v>
      </c>
      <c r="DB2468">
        <v>3</v>
      </c>
      <c r="DC2468">
        <v>3</v>
      </c>
      <c r="DD2468">
        <v>3</v>
      </c>
      <c r="DE2468">
        <v>3</v>
      </c>
      <c r="DF2468">
        <v>3</v>
      </c>
      <c r="DG2468">
        <v>3</v>
      </c>
      <c r="DH2468">
        <v>3</v>
      </c>
      <c r="DI2468">
        <v>3</v>
      </c>
      <c r="DJ2468">
        <v>3</v>
      </c>
      <c r="DK2468">
        <v>3</v>
      </c>
      <c r="DL2468">
        <v>3</v>
      </c>
      <c r="DM2468">
        <v>3</v>
      </c>
      <c r="DN2468">
        <v>3</v>
      </c>
    </row>
    <row r="2469" spans="2:118">
      <c r="B2469" t="s">
        <v>575</v>
      </c>
      <c r="C2469">
        <v>34.485569890000001</v>
      </c>
      <c r="D2469">
        <v>-97.85141892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1</v>
      </c>
      <c r="CF2469">
        <v>1</v>
      </c>
      <c r="CG2469">
        <v>1</v>
      </c>
      <c r="CH2469">
        <v>1</v>
      </c>
      <c r="CI2469">
        <v>1</v>
      </c>
      <c r="CJ2469">
        <v>1</v>
      </c>
      <c r="CK2469">
        <v>1</v>
      </c>
      <c r="CL2469">
        <v>1</v>
      </c>
      <c r="CM2469">
        <v>1</v>
      </c>
      <c r="CN2469">
        <v>1</v>
      </c>
      <c r="CO2469">
        <v>1</v>
      </c>
      <c r="CP2469">
        <v>1</v>
      </c>
      <c r="CQ2469">
        <v>1</v>
      </c>
      <c r="CR2469">
        <v>1</v>
      </c>
      <c r="CS2469">
        <v>1</v>
      </c>
      <c r="CT2469">
        <v>1</v>
      </c>
      <c r="CU2469">
        <v>1</v>
      </c>
      <c r="CV2469">
        <v>1</v>
      </c>
      <c r="CW2469">
        <v>1</v>
      </c>
      <c r="CX2469">
        <v>1</v>
      </c>
      <c r="CY2469">
        <v>1</v>
      </c>
      <c r="CZ2469">
        <v>1</v>
      </c>
      <c r="DA2469">
        <v>1</v>
      </c>
      <c r="DB2469">
        <v>1</v>
      </c>
      <c r="DC2469">
        <v>1</v>
      </c>
      <c r="DD2469">
        <v>1</v>
      </c>
      <c r="DE2469">
        <v>1</v>
      </c>
      <c r="DF2469">
        <v>1</v>
      </c>
      <c r="DG2469">
        <v>1</v>
      </c>
      <c r="DH2469">
        <v>1</v>
      </c>
      <c r="DI2469">
        <v>1</v>
      </c>
      <c r="DJ2469">
        <v>1</v>
      </c>
      <c r="DK2469">
        <v>1</v>
      </c>
      <c r="DL2469">
        <v>1</v>
      </c>
      <c r="DM2469">
        <v>1</v>
      </c>
      <c r="DN2469">
        <v>1</v>
      </c>
    </row>
    <row r="2470" spans="2:118">
      <c r="B2470" t="s">
        <v>575</v>
      </c>
      <c r="C2470">
        <v>36.747776350000002</v>
      </c>
      <c r="D2470">
        <v>-101.48897650000001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0</v>
      </c>
      <c r="CB2470">
        <v>0</v>
      </c>
      <c r="CC2470">
        <v>0</v>
      </c>
      <c r="CD2470">
        <v>0</v>
      </c>
      <c r="CE2470">
        <v>0</v>
      </c>
      <c r="CF2470">
        <v>0</v>
      </c>
      <c r="CG2470">
        <v>0</v>
      </c>
      <c r="CH2470">
        <v>0</v>
      </c>
      <c r="CI2470">
        <v>0</v>
      </c>
      <c r="CJ2470">
        <v>0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1</v>
      </c>
      <c r="DB2470">
        <v>2</v>
      </c>
      <c r="DC2470">
        <v>2</v>
      </c>
      <c r="DD2470">
        <v>2</v>
      </c>
      <c r="DE2470">
        <v>3</v>
      </c>
      <c r="DF2470">
        <v>3</v>
      </c>
      <c r="DG2470">
        <v>3</v>
      </c>
      <c r="DH2470">
        <v>3</v>
      </c>
      <c r="DI2470">
        <v>3</v>
      </c>
      <c r="DJ2470">
        <v>3</v>
      </c>
      <c r="DK2470">
        <v>4</v>
      </c>
      <c r="DL2470">
        <v>4</v>
      </c>
      <c r="DM2470">
        <v>4</v>
      </c>
      <c r="DN2470">
        <v>4</v>
      </c>
    </row>
    <row r="2471" spans="2:118">
      <c r="B2471" t="s">
        <v>575</v>
      </c>
      <c r="C2471">
        <v>34.372884460000002</v>
      </c>
      <c r="D2471">
        <v>-98.924266189999997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0</v>
      </c>
      <c r="CL2471">
        <v>0</v>
      </c>
      <c r="CM2471">
        <v>0</v>
      </c>
      <c r="CN2471">
        <v>0</v>
      </c>
      <c r="CO2471">
        <v>0</v>
      </c>
      <c r="CP2471">
        <v>0</v>
      </c>
      <c r="CQ2471">
        <v>0</v>
      </c>
      <c r="CR2471">
        <v>0</v>
      </c>
      <c r="CS2471">
        <v>0</v>
      </c>
      <c r="CT2471">
        <v>0</v>
      </c>
      <c r="CU2471">
        <v>0</v>
      </c>
      <c r="CV2471">
        <v>0</v>
      </c>
      <c r="CW2471">
        <v>0</v>
      </c>
      <c r="CX2471">
        <v>0</v>
      </c>
      <c r="CY2471">
        <v>0</v>
      </c>
      <c r="CZ2471">
        <v>0</v>
      </c>
      <c r="DA2471">
        <v>0</v>
      </c>
      <c r="DB2471">
        <v>0</v>
      </c>
      <c r="DC2471">
        <v>0</v>
      </c>
      <c r="DD2471">
        <v>0</v>
      </c>
      <c r="DE2471">
        <v>0</v>
      </c>
      <c r="DF2471">
        <v>0</v>
      </c>
      <c r="DG2471">
        <v>0</v>
      </c>
      <c r="DH2471">
        <v>0</v>
      </c>
      <c r="DI2471">
        <v>0</v>
      </c>
      <c r="DJ2471">
        <v>0</v>
      </c>
      <c r="DK2471">
        <v>0</v>
      </c>
      <c r="DL2471">
        <v>1</v>
      </c>
      <c r="DM2471">
        <v>1</v>
      </c>
      <c r="DN2471">
        <v>1</v>
      </c>
    </row>
    <row r="2472" spans="2:118">
      <c r="B2472" t="s">
        <v>575</v>
      </c>
      <c r="C2472">
        <v>36.119396209999998</v>
      </c>
      <c r="D2472">
        <v>-95.940139389999999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1</v>
      </c>
      <c r="BK2472">
        <v>1</v>
      </c>
      <c r="BL2472">
        <v>1</v>
      </c>
      <c r="BM2472">
        <v>1</v>
      </c>
      <c r="BN2472">
        <v>1</v>
      </c>
      <c r="BO2472">
        <v>1</v>
      </c>
      <c r="BP2472">
        <v>1</v>
      </c>
      <c r="BQ2472">
        <v>1</v>
      </c>
      <c r="BR2472">
        <v>1</v>
      </c>
      <c r="BS2472">
        <v>3</v>
      </c>
      <c r="BT2472">
        <v>3</v>
      </c>
      <c r="BU2472">
        <v>3</v>
      </c>
      <c r="BV2472">
        <v>3</v>
      </c>
      <c r="BW2472">
        <v>3</v>
      </c>
      <c r="BX2472">
        <v>5</v>
      </c>
      <c r="BY2472">
        <v>8</v>
      </c>
      <c r="BZ2472">
        <v>8</v>
      </c>
      <c r="CA2472">
        <v>8</v>
      </c>
      <c r="CB2472">
        <v>8</v>
      </c>
      <c r="CC2472">
        <v>14</v>
      </c>
      <c r="CD2472">
        <v>16</v>
      </c>
      <c r="CE2472">
        <v>16</v>
      </c>
      <c r="CF2472">
        <v>16</v>
      </c>
      <c r="CG2472">
        <v>16</v>
      </c>
      <c r="CH2472">
        <v>18</v>
      </c>
      <c r="CI2472">
        <v>18</v>
      </c>
      <c r="CJ2472">
        <v>19</v>
      </c>
      <c r="CK2472">
        <v>21</v>
      </c>
      <c r="CL2472">
        <v>21</v>
      </c>
      <c r="CM2472">
        <v>21</v>
      </c>
      <c r="CN2472">
        <v>21</v>
      </c>
      <c r="CO2472">
        <v>22</v>
      </c>
      <c r="CP2472">
        <v>22</v>
      </c>
      <c r="CQ2472">
        <v>25</v>
      </c>
      <c r="CR2472">
        <v>25</v>
      </c>
      <c r="CS2472">
        <v>26</v>
      </c>
      <c r="CT2472">
        <v>27</v>
      </c>
      <c r="CU2472">
        <v>27</v>
      </c>
      <c r="CV2472">
        <v>27</v>
      </c>
      <c r="CW2472">
        <v>28</v>
      </c>
      <c r="CX2472">
        <v>32</v>
      </c>
      <c r="CY2472">
        <v>33</v>
      </c>
      <c r="CZ2472">
        <v>33</v>
      </c>
      <c r="DA2472">
        <v>33</v>
      </c>
      <c r="DB2472">
        <v>34</v>
      </c>
      <c r="DC2472">
        <v>34</v>
      </c>
      <c r="DD2472">
        <v>34</v>
      </c>
      <c r="DE2472">
        <v>36</v>
      </c>
      <c r="DF2472">
        <v>36</v>
      </c>
      <c r="DG2472">
        <v>36</v>
      </c>
      <c r="DH2472">
        <v>36</v>
      </c>
      <c r="DI2472">
        <v>36</v>
      </c>
      <c r="DJ2472">
        <v>36</v>
      </c>
      <c r="DK2472">
        <v>36</v>
      </c>
      <c r="DL2472">
        <v>37</v>
      </c>
      <c r="DM2472">
        <v>37</v>
      </c>
      <c r="DN2472">
        <v>37</v>
      </c>
    </row>
    <row r="2473" spans="2:118">
      <c r="B2473" t="s">
        <v>575</v>
      </c>
      <c r="C2473">
        <v>35.96024096</v>
      </c>
      <c r="D2473">
        <v>-95.519113079999997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1</v>
      </c>
      <c r="BT2473">
        <v>1</v>
      </c>
      <c r="BU2473">
        <v>1</v>
      </c>
      <c r="BV2473">
        <v>2</v>
      </c>
      <c r="BW2473">
        <v>2</v>
      </c>
      <c r="BX2473">
        <v>2</v>
      </c>
      <c r="BY2473">
        <v>2</v>
      </c>
      <c r="BZ2473">
        <v>2</v>
      </c>
      <c r="CA2473">
        <v>2</v>
      </c>
      <c r="CB2473">
        <v>2</v>
      </c>
      <c r="CC2473">
        <v>3</v>
      </c>
      <c r="CD2473">
        <v>4</v>
      </c>
      <c r="CE2473">
        <v>4</v>
      </c>
      <c r="CF2473">
        <v>4</v>
      </c>
      <c r="CG2473">
        <v>4</v>
      </c>
      <c r="CH2473">
        <v>4</v>
      </c>
      <c r="CI2473">
        <v>4</v>
      </c>
      <c r="CJ2473">
        <v>5</v>
      </c>
      <c r="CK2473">
        <v>7</v>
      </c>
      <c r="CL2473">
        <v>7</v>
      </c>
      <c r="CM2473">
        <v>7</v>
      </c>
      <c r="CN2473">
        <v>7</v>
      </c>
      <c r="CO2473">
        <v>8</v>
      </c>
      <c r="CP2473">
        <v>8</v>
      </c>
      <c r="CQ2473">
        <v>12</v>
      </c>
      <c r="CR2473">
        <v>12</v>
      </c>
      <c r="CS2473">
        <v>12</v>
      </c>
      <c r="CT2473">
        <v>13</v>
      </c>
      <c r="CU2473">
        <v>13</v>
      </c>
      <c r="CV2473">
        <v>14</v>
      </c>
      <c r="CW2473">
        <v>14</v>
      </c>
      <c r="CX2473">
        <v>14</v>
      </c>
      <c r="CY2473">
        <v>14</v>
      </c>
      <c r="CZ2473">
        <v>15</v>
      </c>
      <c r="DA2473">
        <v>15</v>
      </c>
      <c r="DB2473">
        <v>15</v>
      </c>
      <c r="DC2473">
        <v>15</v>
      </c>
      <c r="DD2473">
        <v>15</v>
      </c>
      <c r="DE2473">
        <v>15</v>
      </c>
      <c r="DF2473">
        <v>15</v>
      </c>
      <c r="DG2473">
        <v>17</v>
      </c>
      <c r="DH2473">
        <v>17</v>
      </c>
      <c r="DI2473">
        <v>17</v>
      </c>
      <c r="DJ2473">
        <v>17</v>
      </c>
      <c r="DK2473">
        <v>17</v>
      </c>
      <c r="DL2473">
        <v>17</v>
      </c>
      <c r="DM2473">
        <v>17</v>
      </c>
      <c r="DN2473">
        <v>17</v>
      </c>
    </row>
    <row r="2474" spans="2:118">
      <c r="B2474" t="s">
        <v>575</v>
      </c>
      <c r="C2474">
        <v>36.713807860000003</v>
      </c>
      <c r="D2474">
        <v>-95.905141040000004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2</v>
      </c>
      <c r="CD2474">
        <v>2</v>
      </c>
      <c r="CE2474">
        <v>2</v>
      </c>
      <c r="CF2474">
        <v>2</v>
      </c>
      <c r="CG2474">
        <v>2</v>
      </c>
      <c r="CH2474">
        <v>2</v>
      </c>
      <c r="CI2474">
        <v>2</v>
      </c>
      <c r="CJ2474">
        <v>3</v>
      </c>
      <c r="CK2474">
        <v>5</v>
      </c>
      <c r="CL2474">
        <v>6</v>
      </c>
      <c r="CM2474">
        <v>6</v>
      </c>
      <c r="CN2474">
        <v>6</v>
      </c>
      <c r="CO2474">
        <v>6</v>
      </c>
      <c r="CP2474">
        <v>6</v>
      </c>
      <c r="CQ2474">
        <v>10</v>
      </c>
      <c r="CR2474">
        <v>11</v>
      </c>
      <c r="CS2474">
        <v>13</v>
      </c>
      <c r="CT2474">
        <v>13</v>
      </c>
      <c r="CU2474">
        <v>15</v>
      </c>
      <c r="CV2474">
        <v>15</v>
      </c>
      <c r="CW2474">
        <v>15</v>
      </c>
      <c r="CX2474">
        <v>18</v>
      </c>
      <c r="CY2474">
        <v>19</v>
      </c>
      <c r="CZ2474">
        <v>19</v>
      </c>
      <c r="DA2474">
        <v>22</v>
      </c>
      <c r="DB2474">
        <v>23</v>
      </c>
      <c r="DC2474">
        <v>23</v>
      </c>
      <c r="DD2474">
        <v>23</v>
      </c>
      <c r="DE2474">
        <v>23</v>
      </c>
      <c r="DF2474">
        <v>23</v>
      </c>
      <c r="DG2474">
        <v>26</v>
      </c>
      <c r="DH2474">
        <v>27</v>
      </c>
      <c r="DI2474">
        <v>28</v>
      </c>
      <c r="DJ2474">
        <v>29</v>
      </c>
      <c r="DK2474">
        <v>29</v>
      </c>
      <c r="DL2474">
        <v>28</v>
      </c>
      <c r="DM2474">
        <v>28</v>
      </c>
      <c r="DN2474">
        <v>29</v>
      </c>
    </row>
    <row r="2475" spans="2:118">
      <c r="B2475" t="s">
        <v>575</v>
      </c>
      <c r="C2475">
        <v>35.290718239999997</v>
      </c>
      <c r="D2475">
        <v>-98.991804340000002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0</v>
      </c>
      <c r="CA2475">
        <v>0</v>
      </c>
      <c r="CB2475">
        <v>0</v>
      </c>
      <c r="CC2475">
        <v>0</v>
      </c>
      <c r="CD2475">
        <v>0</v>
      </c>
      <c r="CE2475">
        <v>0</v>
      </c>
      <c r="CF2475">
        <v>0</v>
      </c>
      <c r="CG2475">
        <v>0</v>
      </c>
      <c r="CH2475">
        <v>0</v>
      </c>
      <c r="CI2475">
        <v>0</v>
      </c>
      <c r="CJ2475">
        <v>0</v>
      </c>
      <c r="CK2475">
        <v>0</v>
      </c>
      <c r="CL2475">
        <v>0</v>
      </c>
      <c r="CM2475">
        <v>0</v>
      </c>
      <c r="CN2475">
        <v>0</v>
      </c>
      <c r="CO2475">
        <v>0</v>
      </c>
      <c r="CP2475">
        <v>0</v>
      </c>
      <c r="CQ2475">
        <v>0</v>
      </c>
      <c r="CR2475">
        <v>0</v>
      </c>
      <c r="CS2475">
        <v>0</v>
      </c>
      <c r="CT2475">
        <v>0</v>
      </c>
      <c r="CU2475">
        <v>0</v>
      </c>
      <c r="CV2475">
        <v>0</v>
      </c>
      <c r="CW2475">
        <v>0</v>
      </c>
      <c r="CX2475">
        <v>0</v>
      </c>
      <c r="CY2475">
        <v>0</v>
      </c>
      <c r="CZ2475">
        <v>0</v>
      </c>
      <c r="DA2475">
        <v>0</v>
      </c>
      <c r="DB2475">
        <v>0</v>
      </c>
      <c r="DC2475">
        <v>0</v>
      </c>
      <c r="DD2475">
        <v>0</v>
      </c>
      <c r="DE2475">
        <v>0</v>
      </c>
      <c r="DF2475">
        <v>0</v>
      </c>
      <c r="DG2475">
        <v>0</v>
      </c>
      <c r="DH2475">
        <v>0</v>
      </c>
      <c r="DI2475">
        <v>0</v>
      </c>
      <c r="DJ2475">
        <v>0</v>
      </c>
      <c r="DK2475">
        <v>0</v>
      </c>
      <c r="DL2475">
        <v>0</v>
      </c>
      <c r="DM2475">
        <v>0</v>
      </c>
      <c r="DN2475">
        <v>0</v>
      </c>
    </row>
    <row r="2476" spans="2:118">
      <c r="B2476" t="s">
        <v>575</v>
      </c>
      <c r="C2476">
        <v>36.767057819999998</v>
      </c>
      <c r="D2476">
        <v>-98.865730639999995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0</v>
      </c>
      <c r="CV2476">
        <v>0</v>
      </c>
      <c r="CW2476">
        <v>0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  <c r="DI2476">
        <v>0</v>
      </c>
      <c r="DJ2476">
        <v>0</v>
      </c>
      <c r="DK2476">
        <v>0</v>
      </c>
      <c r="DL2476">
        <v>0</v>
      </c>
      <c r="DM2476">
        <v>0</v>
      </c>
      <c r="DN2476">
        <v>0</v>
      </c>
    </row>
    <row r="2477" spans="2:118">
      <c r="B2477" t="s">
        <v>575</v>
      </c>
      <c r="C2477">
        <v>36.423163180000003</v>
      </c>
      <c r="D2477">
        <v>-99.262830449999996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0</v>
      </c>
      <c r="CU2477">
        <v>0</v>
      </c>
      <c r="CV2477">
        <v>0</v>
      </c>
      <c r="CW2477">
        <v>0</v>
      </c>
      <c r="CX2477">
        <v>0</v>
      </c>
      <c r="CY2477">
        <v>0</v>
      </c>
      <c r="CZ2477">
        <v>0</v>
      </c>
      <c r="DA2477">
        <v>0</v>
      </c>
      <c r="DB2477">
        <v>0</v>
      </c>
      <c r="DC2477">
        <v>0</v>
      </c>
      <c r="DD2477">
        <v>0</v>
      </c>
      <c r="DE2477">
        <v>0</v>
      </c>
      <c r="DF2477">
        <v>0</v>
      </c>
      <c r="DG2477">
        <v>0</v>
      </c>
      <c r="DH2477">
        <v>0</v>
      </c>
      <c r="DI2477">
        <v>0</v>
      </c>
      <c r="DJ2477">
        <v>0</v>
      </c>
      <c r="DK2477">
        <v>0</v>
      </c>
      <c r="DL2477">
        <v>0</v>
      </c>
      <c r="DM2477">
        <v>0</v>
      </c>
      <c r="DN2477">
        <v>0</v>
      </c>
    </row>
    <row r="2478" spans="2:118">
      <c r="B2478" t="s">
        <v>564</v>
      </c>
      <c r="C2478">
        <v>44.70915557</v>
      </c>
      <c r="D2478">
        <v>-117.674988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</row>
    <row r="2479" spans="2:118">
      <c r="B2479" t="s">
        <v>564</v>
      </c>
      <c r="C2479">
        <v>44.491673059999997</v>
      </c>
      <c r="D2479">
        <v>-123.4316987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1</v>
      </c>
      <c r="BW2479">
        <v>1</v>
      </c>
      <c r="BX2479">
        <v>1</v>
      </c>
      <c r="BY2479">
        <v>1</v>
      </c>
      <c r="BZ2479">
        <v>1</v>
      </c>
      <c r="CA2479">
        <v>1</v>
      </c>
      <c r="CB2479">
        <v>1</v>
      </c>
      <c r="CC2479">
        <v>1</v>
      </c>
      <c r="CD2479">
        <v>1</v>
      </c>
      <c r="CE2479">
        <v>1</v>
      </c>
      <c r="CF2479">
        <v>1</v>
      </c>
      <c r="CG2479">
        <v>2</v>
      </c>
      <c r="CH2479">
        <v>2</v>
      </c>
      <c r="CI2479">
        <v>2</v>
      </c>
      <c r="CJ2479">
        <v>3</v>
      </c>
      <c r="CK2479">
        <v>3</v>
      </c>
      <c r="CL2479">
        <v>4</v>
      </c>
      <c r="CM2479">
        <v>4</v>
      </c>
      <c r="CN2479">
        <v>4</v>
      </c>
      <c r="CO2479">
        <v>5</v>
      </c>
      <c r="CP2479">
        <v>5</v>
      </c>
      <c r="CQ2479">
        <v>5</v>
      </c>
      <c r="CR2479">
        <v>5</v>
      </c>
      <c r="CS2479">
        <v>5</v>
      </c>
      <c r="CT2479">
        <v>5</v>
      </c>
      <c r="CU2479">
        <v>5</v>
      </c>
      <c r="CV2479">
        <v>5</v>
      </c>
      <c r="CW2479">
        <v>5</v>
      </c>
      <c r="CX2479">
        <v>5</v>
      </c>
      <c r="CY2479">
        <v>5</v>
      </c>
      <c r="CZ2479">
        <v>5</v>
      </c>
      <c r="DA2479">
        <v>5</v>
      </c>
      <c r="DB2479">
        <v>5</v>
      </c>
      <c r="DC2479">
        <v>5</v>
      </c>
      <c r="DD2479">
        <v>5</v>
      </c>
      <c r="DE2479">
        <v>5</v>
      </c>
      <c r="DF2479">
        <v>5</v>
      </c>
      <c r="DG2479">
        <v>5</v>
      </c>
      <c r="DH2479">
        <v>5</v>
      </c>
      <c r="DI2479">
        <v>5</v>
      </c>
      <c r="DJ2479">
        <v>5</v>
      </c>
      <c r="DK2479">
        <v>5</v>
      </c>
      <c r="DL2479">
        <v>5</v>
      </c>
      <c r="DM2479">
        <v>5</v>
      </c>
      <c r="DN2479">
        <v>5</v>
      </c>
    </row>
    <row r="2480" spans="2:118">
      <c r="B2480" t="s">
        <v>564</v>
      </c>
      <c r="C2480">
        <v>45.187873979999999</v>
      </c>
      <c r="D2480">
        <v>-122.217963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1</v>
      </c>
      <c r="BP2480">
        <v>2</v>
      </c>
      <c r="BQ2480">
        <v>2</v>
      </c>
      <c r="BR2480">
        <v>2</v>
      </c>
      <c r="BS2480">
        <v>2</v>
      </c>
      <c r="BT2480">
        <v>2</v>
      </c>
      <c r="BU2480">
        <v>3</v>
      </c>
      <c r="BV2480">
        <v>3</v>
      </c>
      <c r="BW2480">
        <v>3</v>
      </c>
      <c r="BX2480">
        <v>3</v>
      </c>
      <c r="BY2480">
        <v>3</v>
      </c>
      <c r="BZ2480">
        <v>3</v>
      </c>
      <c r="CA2480">
        <v>3</v>
      </c>
      <c r="CB2480">
        <v>3</v>
      </c>
      <c r="CC2480">
        <v>3</v>
      </c>
      <c r="CD2480">
        <v>3</v>
      </c>
      <c r="CE2480">
        <v>3</v>
      </c>
      <c r="CF2480">
        <v>3</v>
      </c>
      <c r="CG2480">
        <v>3</v>
      </c>
      <c r="CH2480">
        <v>3</v>
      </c>
      <c r="CI2480">
        <v>3</v>
      </c>
      <c r="CJ2480">
        <v>3</v>
      </c>
      <c r="CK2480">
        <v>3</v>
      </c>
      <c r="CL2480">
        <v>3</v>
      </c>
      <c r="CM2480">
        <v>4</v>
      </c>
      <c r="CN2480">
        <v>5</v>
      </c>
      <c r="CO2480">
        <v>5</v>
      </c>
      <c r="CP2480">
        <v>5</v>
      </c>
      <c r="CQ2480">
        <v>5</v>
      </c>
      <c r="CR2480">
        <v>5</v>
      </c>
      <c r="CS2480">
        <v>6</v>
      </c>
      <c r="CT2480">
        <v>6</v>
      </c>
      <c r="CU2480">
        <v>6</v>
      </c>
      <c r="CV2480">
        <v>6</v>
      </c>
      <c r="CW2480">
        <v>6</v>
      </c>
      <c r="CX2480">
        <v>7</v>
      </c>
      <c r="CY2480">
        <v>7</v>
      </c>
      <c r="CZ2480">
        <v>7</v>
      </c>
      <c r="DA2480">
        <v>7</v>
      </c>
      <c r="DB2480">
        <v>7</v>
      </c>
      <c r="DC2480">
        <v>7</v>
      </c>
      <c r="DD2480">
        <v>7</v>
      </c>
      <c r="DE2480">
        <v>7</v>
      </c>
      <c r="DF2480">
        <v>7</v>
      </c>
      <c r="DG2480">
        <v>8</v>
      </c>
      <c r="DH2480">
        <v>8</v>
      </c>
      <c r="DI2480">
        <v>9</v>
      </c>
      <c r="DJ2480">
        <v>9</v>
      </c>
      <c r="DK2480">
        <v>9</v>
      </c>
      <c r="DL2480">
        <v>9</v>
      </c>
      <c r="DM2480">
        <v>9</v>
      </c>
      <c r="DN2480">
        <v>9</v>
      </c>
    </row>
    <row r="2481" spans="2:118">
      <c r="B2481" t="s">
        <v>564</v>
      </c>
      <c r="C2481">
        <v>45.997128889999999</v>
      </c>
      <c r="D2481">
        <v>-123.66071100000001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</row>
    <row r="2482" spans="2:118">
      <c r="B2482" t="s">
        <v>564</v>
      </c>
      <c r="C2482">
        <v>45.944642539999997</v>
      </c>
      <c r="D2482">
        <v>-123.0890898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  <c r="DG2482">
        <v>0</v>
      </c>
      <c r="DH2482">
        <v>0</v>
      </c>
      <c r="DI2482">
        <v>0</v>
      </c>
      <c r="DJ2482">
        <v>0</v>
      </c>
      <c r="DK2482">
        <v>0</v>
      </c>
      <c r="DL2482">
        <v>0</v>
      </c>
      <c r="DM2482">
        <v>0</v>
      </c>
      <c r="DN2482">
        <v>0</v>
      </c>
    </row>
    <row r="2483" spans="2:118">
      <c r="B2483" t="s">
        <v>564</v>
      </c>
      <c r="C2483">
        <v>43.174068679999998</v>
      </c>
      <c r="D2483">
        <v>-124.059451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  <c r="DG2483">
        <v>0</v>
      </c>
      <c r="DH2483">
        <v>0</v>
      </c>
      <c r="DI2483">
        <v>0</v>
      </c>
      <c r="DJ2483">
        <v>0</v>
      </c>
      <c r="DK2483">
        <v>0</v>
      </c>
      <c r="DL2483">
        <v>0</v>
      </c>
      <c r="DM2483">
        <v>0</v>
      </c>
      <c r="DN2483">
        <v>0</v>
      </c>
    </row>
    <row r="2484" spans="2:118">
      <c r="B2484" t="s">
        <v>564</v>
      </c>
      <c r="C2484">
        <v>44.142302270000002</v>
      </c>
      <c r="D2484">
        <v>-120.356297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</row>
    <row r="2485" spans="2:118">
      <c r="B2485" t="s">
        <v>564</v>
      </c>
      <c r="C2485">
        <v>42.459113250000001</v>
      </c>
      <c r="D2485">
        <v>-124.157282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</row>
    <row r="2486" spans="2:118">
      <c r="B2486" t="s">
        <v>564</v>
      </c>
      <c r="C2486">
        <v>43.91570171</v>
      </c>
      <c r="D2486">
        <v>-121.2289121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</row>
    <row r="2487" spans="2:118">
      <c r="B2487" t="s">
        <v>564</v>
      </c>
      <c r="C2487">
        <v>43.279412729999997</v>
      </c>
      <c r="D2487">
        <v>-123.167290999999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</row>
    <row r="2488" spans="2:118">
      <c r="B2488" t="s">
        <v>564</v>
      </c>
      <c r="C2488">
        <v>45.37160076</v>
      </c>
      <c r="D2488">
        <v>-120.2048868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</row>
    <row r="2489" spans="2:118">
      <c r="B2489" t="s">
        <v>564</v>
      </c>
      <c r="C2489">
        <v>44.490245440000002</v>
      </c>
      <c r="D2489">
        <v>-119.006863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</row>
    <row r="2490" spans="2:118">
      <c r="B2490" t="s">
        <v>564</v>
      </c>
      <c r="C2490">
        <v>43.064226689999998</v>
      </c>
      <c r="D2490">
        <v>-118.966630599998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</row>
    <row r="2491" spans="2:118">
      <c r="B2491" t="s">
        <v>564</v>
      </c>
      <c r="C2491">
        <v>45.518728109999998</v>
      </c>
      <c r="D2491">
        <v>-121.6552035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</row>
    <row r="2492" spans="2:118">
      <c r="B2492" t="s">
        <v>564</v>
      </c>
      <c r="C2492">
        <v>42.432011260000003</v>
      </c>
      <c r="D2492">
        <v>-122.728930899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</row>
    <row r="2493" spans="2:118">
      <c r="B2493" t="s">
        <v>564</v>
      </c>
      <c r="C2493">
        <v>44.628068390000003</v>
      </c>
      <c r="D2493">
        <v>-121.1783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</row>
    <row r="2494" spans="2:118">
      <c r="B2494" t="s">
        <v>564</v>
      </c>
      <c r="C2494">
        <v>42.366554899999997</v>
      </c>
      <c r="D2494">
        <v>-123.5561938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1</v>
      </c>
      <c r="CI2494">
        <v>1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1</v>
      </c>
      <c r="CS2494">
        <v>1</v>
      </c>
      <c r="CT2494">
        <v>1</v>
      </c>
      <c r="CU2494">
        <v>1</v>
      </c>
      <c r="CV2494">
        <v>1</v>
      </c>
      <c r="CW2494">
        <v>1</v>
      </c>
      <c r="CX2494">
        <v>1</v>
      </c>
      <c r="CY2494">
        <v>1</v>
      </c>
      <c r="CZ2494">
        <v>1</v>
      </c>
      <c r="DA2494">
        <v>1</v>
      </c>
      <c r="DB2494">
        <v>1</v>
      </c>
      <c r="DC2494">
        <v>1</v>
      </c>
      <c r="DD2494">
        <v>1</v>
      </c>
      <c r="DE2494">
        <v>1</v>
      </c>
      <c r="DF2494">
        <v>1</v>
      </c>
      <c r="DG2494">
        <v>1</v>
      </c>
      <c r="DH2494">
        <v>1</v>
      </c>
      <c r="DI2494">
        <v>1</v>
      </c>
      <c r="DJ2494">
        <v>1</v>
      </c>
      <c r="DK2494">
        <v>1</v>
      </c>
      <c r="DL2494">
        <v>1</v>
      </c>
      <c r="DM2494">
        <v>1</v>
      </c>
      <c r="DN2494">
        <v>1</v>
      </c>
    </row>
    <row r="2495" spans="2:118">
      <c r="B2495" t="s">
        <v>564</v>
      </c>
      <c r="C2495">
        <v>42.68762984</v>
      </c>
      <c r="D2495">
        <v>-121.6496460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</row>
    <row r="2496" spans="2:118">
      <c r="B2496" t="s">
        <v>564</v>
      </c>
      <c r="C2496">
        <v>42.792466930000003</v>
      </c>
      <c r="D2496">
        <v>-120.385016299998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</row>
    <row r="2497" spans="2:118">
      <c r="B2497" t="s">
        <v>564</v>
      </c>
      <c r="C2497">
        <v>43.937270349999999</v>
      </c>
      <c r="D2497">
        <v>-122.84775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1</v>
      </c>
      <c r="BJ2497">
        <v>1</v>
      </c>
      <c r="BK2497">
        <v>1</v>
      </c>
      <c r="BL2497">
        <v>1</v>
      </c>
      <c r="BM2497">
        <v>1</v>
      </c>
      <c r="BN2497">
        <v>1</v>
      </c>
      <c r="BO2497">
        <v>1</v>
      </c>
      <c r="BP2497">
        <v>1</v>
      </c>
      <c r="BQ2497">
        <v>1</v>
      </c>
      <c r="BR2497">
        <v>1</v>
      </c>
      <c r="BS2497">
        <v>1</v>
      </c>
      <c r="BT2497">
        <v>1</v>
      </c>
      <c r="BU2497">
        <v>1</v>
      </c>
      <c r="BV2497">
        <v>1</v>
      </c>
      <c r="BW2497">
        <v>1</v>
      </c>
      <c r="BX2497">
        <v>1</v>
      </c>
      <c r="BY2497">
        <v>1</v>
      </c>
      <c r="BZ2497">
        <v>1</v>
      </c>
      <c r="CA2497">
        <v>1</v>
      </c>
      <c r="CB2497">
        <v>1</v>
      </c>
      <c r="CC2497">
        <v>1</v>
      </c>
      <c r="CD2497">
        <v>1</v>
      </c>
      <c r="CE2497">
        <v>1</v>
      </c>
      <c r="CF2497">
        <v>1</v>
      </c>
      <c r="CG2497">
        <v>1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2</v>
      </c>
      <c r="CV2497">
        <v>2</v>
      </c>
      <c r="CW2497">
        <v>2</v>
      </c>
      <c r="CX2497">
        <v>2</v>
      </c>
      <c r="CY2497">
        <v>2</v>
      </c>
      <c r="CZ2497">
        <v>2</v>
      </c>
      <c r="DA2497">
        <v>2</v>
      </c>
      <c r="DB2497">
        <v>2</v>
      </c>
      <c r="DC2497">
        <v>2</v>
      </c>
      <c r="DD2497">
        <v>2</v>
      </c>
      <c r="DE2497">
        <v>2</v>
      </c>
      <c r="DF2497">
        <v>2</v>
      </c>
      <c r="DG2497">
        <v>2</v>
      </c>
      <c r="DH2497">
        <v>2</v>
      </c>
      <c r="DI2497">
        <v>2</v>
      </c>
      <c r="DJ2497">
        <v>2</v>
      </c>
      <c r="DK2497">
        <v>2</v>
      </c>
      <c r="DL2497">
        <v>2</v>
      </c>
      <c r="DM2497">
        <v>2</v>
      </c>
      <c r="DN2497">
        <v>2</v>
      </c>
    </row>
    <row r="2498" spans="2:118">
      <c r="B2498" t="s">
        <v>564</v>
      </c>
      <c r="C2498">
        <v>44.642528740000003</v>
      </c>
      <c r="D2498">
        <v>-123.86991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</row>
    <row r="2499" spans="2:118">
      <c r="B2499" t="s">
        <v>564</v>
      </c>
      <c r="C2499">
        <v>44.488994939999998</v>
      </c>
      <c r="D2499">
        <v>-122.5373154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1</v>
      </c>
      <c r="BN2499">
        <v>1</v>
      </c>
      <c r="BO2499">
        <v>1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2</v>
      </c>
      <c r="BV2499">
        <v>2</v>
      </c>
      <c r="BW2499">
        <v>2</v>
      </c>
      <c r="BX2499">
        <v>2</v>
      </c>
      <c r="BY2499">
        <v>2</v>
      </c>
      <c r="BZ2499">
        <v>2</v>
      </c>
      <c r="CA2499">
        <v>2</v>
      </c>
      <c r="CB2499">
        <v>2</v>
      </c>
      <c r="CC2499">
        <v>2</v>
      </c>
      <c r="CD2499">
        <v>2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6</v>
      </c>
      <c r="CN2499">
        <v>6</v>
      </c>
      <c r="CO2499">
        <v>6</v>
      </c>
      <c r="CP2499">
        <v>6</v>
      </c>
      <c r="CQ2499">
        <v>6</v>
      </c>
      <c r="CR2499">
        <v>6</v>
      </c>
      <c r="CS2499">
        <v>6</v>
      </c>
      <c r="CT2499">
        <v>7</v>
      </c>
      <c r="CU2499">
        <v>7</v>
      </c>
      <c r="CV2499">
        <v>7</v>
      </c>
      <c r="CW2499">
        <v>7</v>
      </c>
      <c r="CX2499">
        <v>7</v>
      </c>
      <c r="CY2499">
        <v>7</v>
      </c>
      <c r="CZ2499">
        <v>7</v>
      </c>
      <c r="DA2499">
        <v>7</v>
      </c>
      <c r="DB2499">
        <v>7</v>
      </c>
      <c r="DC2499">
        <v>7</v>
      </c>
      <c r="DD2499">
        <v>7</v>
      </c>
      <c r="DE2499">
        <v>7</v>
      </c>
      <c r="DF2499">
        <v>7</v>
      </c>
      <c r="DG2499">
        <v>7</v>
      </c>
      <c r="DH2499">
        <v>7</v>
      </c>
      <c r="DI2499">
        <v>8</v>
      </c>
      <c r="DJ2499">
        <v>8</v>
      </c>
      <c r="DK2499">
        <v>8</v>
      </c>
      <c r="DL2499">
        <v>8</v>
      </c>
      <c r="DM2499">
        <v>8</v>
      </c>
      <c r="DN2499">
        <v>8</v>
      </c>
    </row>
    <row r="2500" spans="2:118">
      <c r="B2500" t="s">
        <v>564</v>
      </c>
      <c r="C2500">
        <v>43.193702700000003</v>
      </c>
      <c r="D2500">
        <v>-117.62273949999999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0</v>
      </c>
      <c r="BN2500">
        <v>0</v>
      </c>
      <c r="BO2500">
        <v>0</v>
      </c>
      <c r="BP2500">
        <v>0</v>
      </c>
      <c r="BQ2500">
        <v>0</v>
      </c>
      <c r="BR2500">
        <v>0</v>
      </c>
      <c r="BS2500">
        <v>0</v>
      </c>
      <c r="BT2500">
        <v>0</v>
      </c>
      <c r="BU2500">
        <v>0</v>
      </c>
      <c r="BV2500">
        <v>0</v>
      </c>
      <c r="BW2500">
        <v>0</v>
      </c>
      <c r="BX2500">
        <v>0</v>
      </c>
      <c r="BY2500">
        <v>0</v>
      </c>
      <c r="BZ2500">
        <v>0</v>
      </c>
      <c r="CA2500">
        <v>0</v>
      </c>
      <c r="CB2500">
        <v>0</v>
      </c>
      <c r="CC2500">
        <v>0</v>
      </c>
      <c r="CD2500">
        <v>0</v>
      </c>
      <c r="CE2500">
        <v>0</v>
      </c>
      <c r="CF2500">
        <v>0</v>
      </c>
      <c r="CG2500">
        <v>0</v>
      </c>
      <c r="CH2500">
        <v>0</v>
      </c>
      <c r="CI2500">
        <v>0</v>
      </c>
      <c r="CJ2500">
        <v>0</v>
      </c>
      <c r="CK2500">
        <v>0</v>
      </c>
      <c r="CL2500">
        <v>0</v>
      </c>
      <c r="CM2500">
        <v>0</v>
      </c>
      <c r="CN2500">
        <v>0</v>
      </c>
      <c r="CO2500">
        <v>0</v>
      </c>
      <c r="CP2500">
        <v>0</v>
      </c>
      <c r="CQ2500">
        <v>0</v>
      </c>
      <c r="CR2500">
        <v>0</v>
      </c>
      <c r="CS2500">
        <v>0</v>
      </c>
      <c r="CT2500">
        <v>0</v>
      </c>
      <c r="CU2500">
        <v>0</v>
      </c>
      <c r="CV2500">
        <v>0</v>
      </c>
      <c r="CW2500">
        <v>0</v>
      </c>
      <c r="CX2500">
        <v>0</v>
      </c>
      <c r="CY2500">
        <v>0</v>
      </c>
      <c r="CZ2500">
        <v>0</v>
      </c>
      <c r="DA2500">
        <v>0</v>
      </c>
      <c r="DB2500">
        <v>0</v>
      </c>
      <c r="DC2500">
        <v>0</v>
      </c>
      <c r="DD2500">
        <v>0</v>
      </c>
      <c r="DE2500">
        <v>0</v>
      </c>
      <c r="DF2500">
        <v>0</v>
      </c>
      <c r="DG2500">
        <v>0</v>
      </c>
      <c r="DH2500">
        <v>0</v>
      </c>
      <c r="DI2500">
        <v>0</v>
      </c>
      <c r="DJ2500">
        <v>0</v>
      </c>
      <c r="DK2500">
        <v>0</v>
      </c>
      <c r="DL2500">
        <v>0</v>
      </c>
      <c r="DM2500">
        <v>0</v>
      </c>
      <c r="DN2500">
        <v>0</v>
      </c>
    </row>
    <row r="2501" spans="2:118">
      <c r="B2501" t="s">
        <v>564</v>
      </c>
      <c r="C2501">
        <v>44.902879419999998</v>
      </c>
      <c r="D2501">
        <v>-122.5815116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1</v>
      </c>
      <c r="BM2501">
        <v>1</v>
      </c>
      <c r="BN2501">
        <v>1</v>
      </c>
      <c r="BO2501">
        <v>1</v>
      </c>
      <c r="BP2501">
        <v>2</v>
      </c>
      <c r="BQ2501">
        <v>2</v>
      </c>
      <c r="BR2501">
        <v>3</v>
      </c>
      <c r="BS2501">
        <v>3</v>
      </c>
      <c r="BT2501">
        <v>3</v>
      </c>
      <c r="BU2501">
        <v>3</v>
      </c>
      <c r="BV2501">
        <v>3</v>
      </c>
      <c r="BW2501">
        <v>3</v>
      </c>
      <c r="BX2501">
        <v>4</v>
      </c>
      <c r="BY2501">
        <v>4</v>
      </c>
      <c r="BZ2501">
        <v>4</v>
      </c>
      <c r="CA2501">
        <v>5</v>
      </c>
      <c r="CB2501">
        <v>5</v>
      </c>
      <c r="CC2501">
        <v>6</v>
      </c>
      <c r="CD2501">
        <v>9</v>
      </c>
      <c r="CE2501">
        <v>9</v>
      </c>
      <c r="CF2501">
        <v>9</v>
      </c>
      <c r="CG2501">
        <v>9</v>
      </c>
      <c r="CH2501">
        <v>9</v>
      </c>
      <c r="CI2501">
        <v>9</v>
      </c>
      <c r="CJ2501">
        <v>9</v>
      </c>
      <c r="CK2501">
        <v>10</v>
      </c>
      <c r="CL2501">
        <v>11</v>
      </c>
      <c r="CM2501">
        <v>12</v>
      </c>
      <c r="CN2501">
        <v>13</v>
      </c>
      <c r="CO2501">
        <v>13</v>
      </c>
      <c r="CP2501">
        <v>14</v>
      </c>
      <c r="CQ2501">
        <v>14</v>
      </c>
      <c r="CR2501">
        <v>14</v>
      </c>
      <c r="CS2501">
        <v>14</v>
      </c>
      <c r="CT2501">
        <v>14</v>
      </c>
      <c r="CU2501">
        <v>14</v>
      </c>
      <c r="CV2501">
        <v>15</v>
      </c>
      <c r="CW2501">
        <v>15</v>
      </c>
      <c r="CX2501">
        <v>17</v>
      </c>
      <c r="CY2501">
        <v>17</v>
      </c>
      <c r="CZ2501">
        <v>18</v>
      </c>
      <c r="DA2501">
        <v>18</v>
      </c>
      <c r="DB2501">
        <v>19</v>
      </c>
      <c r="DC2501">
        <v>19</v>
      </c>
      <c r="DD2501">
        <v>19</v>
      </c>
      <c r="DE2501">
        <v>19</v>
      </c>
      <c r="DF2501">
        <v>19</v>
      </c>
      <c r="DG2501">
        <v>21</v>
      </c>
      <c r="DH2501">
        <v>23</v>
      </c>
      <c r="DI2501">
        <v>23</v>
      </c>
      <c r="DJ2501">
        <v>23</v>
      </c>
      <c r="DK2501">
        <v>23</v>
      </c>
      <c r="DL2501">
        <v>23</v>
      </c>
      <c r="DM2501">
        <v>23</v>
      </c>
      <c r="DN2501">
        <v>23</v>
      </c>
    </row>
    <row r="2502" spans="2:118">
      <c r="B2502" t="s">
        <v>564</v>
      </c>
      <c r="C2502">
        <v>45.418465679999997</v>
      </c>
      <c r="D2502">
        <v>-119.584546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0</v>
      </c>
      <c r="BN2502">
        <v>0</v>
      </c>
      <c r="BO2502">
        <v>0</v>
      </c>
      <c r="BP2502">
        <v>0</v>
      </c>
      <c r="BQ2502">
        <v>0</v>
      </c>
      <c r="BR2502">
        <v>0</v>
      </c>
      <c r="BS2502">
        <v>0</v>
      </c>
      <c r="BT2502">
        <v>0</v>
      </c>
      <c r="BU2502">
        <v>0</v>
      </c>
      <c r="BV2502">
        <v>0</v>
      </c>
      <c r="BW2502">
        <v>0</v>
      </c>
      <c r="BX2502">
        <v>0</v>
      </c>
      <c r="BY2502">
        <v>0</v>
      </c>
      <c r="BZ2502">
        <v>0</v>
      </c>
      <c r="CA2502">
        <v>0</v>
      </c>
      <c r="CB2502">
        <v>0</v>
      </c>
      <c r="CC2502">
        <v>0</v>
      </c>
      <c r="CD2502">
        <v>0</v>
      </c>
      <c r="CE2502">
        <v>0</v>
      </c>
      <c r="CF2502">
        <v>0</v>
      </c>
      <c r="CG2502">
        <v>0</v>
      </c>
      <c r="CH2502">
        <v>0</v>
      </c>
      <c r="CI2502">
        <v>0</v>
      </c>
      <c r="CJ2502">
        <v>0</v>
      </c>
      <c r="CK2502">
        <v>0</v>
      </c>
      <c r="CL2502">
        <v>0</v>
      </c>
      <c r="CM2502">
        <v>0</v>
      </c>
      <c r="CN2502">
        <v>0</v>
      </c>
      <c r="CO2502">
        <v>0</v>
      </c>
      <c r="CP2502">
        <v>0</v>
      </c>
      <c r="CQ2502">
        <v>0</v>
      </c>
      <c r="CR2502">
        <v>0</v>
      </c>
      <c r="CS2502">
        <v>0</v>
      </c>
      <c r="CT2502">
        <v>0</v>
      </c>
      <c r="CU2502">
        <v>0</v>
      </c>
      <c r="CV2502">
        <v>0</v>
      </c>
      <c r="CW2502">
        <v>0</v>
      </c>
      <c r="CX2502">
        <v>0</v>
      </c>
      <c r="CY2502">
        <v>0</v>
      </c>
      <c r="CZ2502">
        <v>0</v>
      </c>
      <c r="DA2502">
        <v>0</v>
      </c>
      <c r="DB2502">
        <v>0</v>
      </c>
      <c r="DC2502">
        <v>0</v>
      </c>
      <c r="DD2502">
        <v>0</v>
      </c>
      <c r="DE2502">
        <v>0</v>
      </c>
      <c r="DF2502">
        <v>0</v>
      </c>
      <c r="DG2502">
        <v>0</v>
      </c>
      <c r="DH2502">
        <v>0</v>
      </c>
      <c r="DI2502">
        <v>0</v>
      </c>
      <c r="DJ2502">
        <v>0</v>
      </c>
      <c r="DK2502">
        <v>0</v>
      </c>
      <c r="DL2502">
        <v>0</v>
      </c>
      <c r="DM2502">
        <v>0</v>
      </c>
      <c r="DN2502">
        <v>0</v>
      </c>
    </row>
    <row r="2503" spans="2:118">
      <c r="B2503" t="s">
        <v>564</v>
      </c>
      <c r="C2503">
        <v>45.547479590000002</v>
      </c>
      <c r="D2503">
        <v>-122.4169351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1</v>
      </c>
      <c r="BG2503">
        <v>1</v>
      </c>
      <c r="BH2503">
        <v>1</v>
      </c>
      <c r="BI2503">
        <v>1</v>
      </c>
      <c r="BJ2503">
        <v>1</v>
      </c>
      <c r="BK2503">
        <v>1</v>
      </c>
      <c r="BL2503">
        <v>1</v>
      </c>
      <c r="BM2503">
        <v>1</v>
      </c>
      <c r="BN2503">
        <v>1</v>
      </c>
      <c r="BO2503">
        <v>2</v>
      </c>
      <c r="BP2503">
        <v>2</v>
      </c>
      <c r="BQ2503">
        <v>2</v>
      </c>
      <c r="BR2503">
        <v>2</v>
      </c>
      <c r="BS2503">
        <v>2</v>
      </c>
      <c r="BT2503">
        <v>2</v>
      </c>
      <c r="BU2503">
        <v>2</v>
      </c>
      <c r="BV2503">
        <v>2</v>
      </c>
      <c r="BW2503">
        <v>3</v>
      </c>
      <c r="BX2503">
        <v>3</v>
      </c>
      <c r="BY2503">
        <v>3</v>
      </c>
      <c r="BZ2503">
        <v>3</v>
      </c>
      <c r="CA2503">
        <v>7</v>
      </c>
      <c r="CB2503">
        <v>7</v>
      </c>
      <c r="CC2503">
        <v>7</v>
      </c>
      <c r="CD2503">
        <v>7</v>
      </c>
      <c r="CE2503">
        <v>13</v>
      </c>
      <c r="CF2503">
        <v>13</v>
      </c>
      <c r="CG2503">
        <v>17</v>
      </c>
      <c r="CH2503">
        <v>19</v>
      </c>
      <c r="CI2503">
        <v>19</v>
      </c>
      <c r="CJ2503">
        <v>20</v>
      </c>
      <c r="CK2503">
        <v>22</v>
      </c>
      <c r="CL2503">
        <v>26</v>
      </c>
      <c r="CM2503">
        <v>28</v>
      </c>
      <c r="CN2503">
        <v>28</v>
      </c>
      <c r="CO2503">
        <v>28</v>
      </c>
      <c r="CP2503">
        <v>28</v>
      </c>
      <c r="CQ2503">
        <v>29</v>
      </c>
      <c r="CR2503">
        <v>29</v>
      </c>
      <c r="CS2503">
        <v>33</v>
      </c>
      <c r="CT2503">
        <v>35</v>
      </c>
      <c r="CU2503">
        <v>35</v>
      </c>
      <c r="CV2503">
        <v>37</v>
      </c>
      <c r="CW2503">
        <v>37</v>
      </c>
      <c r="CX2503">
        <v>40</v>
      </c>
      <c r="CY2503">
        <v>42</v>
      </c>
      <c r="CZ2503">
        <v>43</v>
      </c>
      <c r="DA2503">
        <v>44</v>
      </c>
      <c r="DB2503">
        <v>46</v>
      </c>
      <c r="DC2503">
        <v>46</v>
      </c>
      <c r="DD2503">
        <v>46</v>
      </c>
      <c r="DE2503">
        <v>49</v>
      </c>
      <c r="DF2503">
        <v>50</v>
      </c>
      <c r="DG2503">
        <v>52</v>
      </c>
      <c r="DH2503">
        <v>52</v>
      </c>
      <c r="DI2503">
        <v>53</v>
      </c>
      <c r="DJ2503">
        <v>53</v>
      </c>
      <c r="DK2503">
        <v>53</v>
      </c>
      <c r="DL2503">
        <v>53</v>
      </c>
      <c r="DM2503">
        <v>53</v>
      </c>
      <c r="DN2503">
        <v>55</v>
      </c>
    </row>
    <row r="2504" spans="2:118">
      <c r="B2504" t="s">
        <v>564</v>
      </c>
      <c r="C2504">
        <v>44.903228040000002</v>
      </c>
      <c r="D2504">
        <v>-123.412888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0</v>
      </c>
      <c r="BM2504">
        <v>0</v>
      </c>
      <c r="BN2504">
        <v>0</v>
      </c>
      <c r="BO2504">
        <v>0</v>
      </c>
      <c r="BP2504">
        <v>0</v>
      </c>
      <c r="BQ2504">
        <v>0</v>
      </c>
      <c r="BR2504">
        <v>0</v>
      </c>
      <c r="BS2504">
        <v>0</v>
      </c>
      <c r="BT2504">
        <v>0</v>
      </c>
      <c r="BU2504">
        <v>0</v>
      </c>
      <c r="BV2504">
        <v>0</v>
      </c>
      <c r="BW2504">
        <v>0</v>
      </c>
      <c r="BX2504">
        <v>0</v>
      </c>
      <c r="BY2504">
        <v>1</v>
      </c>
      <c r="BZ2504">
        <v>1</v>
      </c>
      <c r="CA2504">
        <v>1</v>
      </c>
      <c r="CB2504">
        <v>1</v>
      </c>
      <c r="CC2504">
        <v>1</v>
      </c>
      <c r="CD2504">
        <v>1</v>
      </c>
      <c r="CE2504">
        <v>1</v>
      </c>
      <c r="CF2504">
        <v>1</v>
      </c>
      <c r="CG2504">
        <v>1</v>
      </c>
      <c r="CH2504">
        <v>1</v>
      </c>
      <c r="CI2504">
        <v>1</v>
      </c>
      <c r="CJ2504">
        <v>1</v>
      </c>
      <c r="CK2504">
        <v>1</v>
      </c>
      <c r="CL2504">
        <v>1</v>
      </c>
      <c r="CM2504">
        <v>1</v>
      </c>
      <c r="CN2504">
        <v>1</v>
      </c>
      <c r="CO2504">
        <v>1</v>
      </c>
      <c r="CP2504">
        <v>1</v>
      </c>
      <c r="CQ2504">
        <v>1</v>
      </c>
      <c r="CR2504">
        <v>1</v>
      </c>
      <c r="CS2504">
        <v>1</v>
      </c>
      <c r="CT2504">
        <v>1</v>
      </c>
      <c r="CU2504">
        <v>1</v>
      </c>
      <c r="CV2504">
        <v>1</v>
      </c>
      <c r="CW2504">
        <v>1</v>
      </c>
      <c r="CX2504">
        <v>1</v>
      </c>
      <c r="CY2504">
        <v>1</v>
      </c>
      <c r="CZ2504">
        <v>1</v>
      </c>
      <c r="DA2504">
        <v>1</v>
      </c>
      <c r="DB2504">
        <v>2</v>
      </c>
      <c r="DC2504">
        <v>2</v>
      </c>
      <c r="DD2504">
        <v>2</v>
      </c>
      <c r="DE2504">
        <v>2</v>
      </c>
      <c r="DF2504">
        <v>3</v>
      </c>
      <c r="DG2504">
        <v>4</v>
      </c>
      <c r="DH2504">
        <v>5</v>
      </c>
      <c r="DI2504">
        <v>5</v>
      </c>
      <c r="DJ2504">
        <v>5</v>
      </c>
      <c r="DK2504">
        <v>6</v>
      </c>
      <c r="DL2504">
        <v>6</v>
      </c>
      <c r="DM2504">
        <v>9</v>
      </c>
      <c r="DN2504">
        <v>9</v>
      </c>
    </row>
    <row r="2505" spans="2:118">
      <c r="B2505" t="s">
        <v>564</v>
      </c>
      <c r="C2505">
        <v>45.415015539999999</v>
      </c>
      <c r="D2505">
        <v>-120.68278340000001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</row>
    <row r="2506" spans="2:118">
      <c r="B2506" t="s">
        <v>564</v>
      </c>
      <c r="C2506">
        <v>45.462487209999999</v>
      </c>
      <c r="D2506">
        <v>-123.71206599999999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  <c r="DB2506">
        <v>0</v>
      </c>
      <c r="DC2506">
        <v>0</v>
      </c>
      <c r="DD2506">
        <v>0</v>
      </c>
      <c r="DE2506">
        <v>0</v>
      </c>
      <c r="DF2506">
        <v>0</v>
      </c>
      <c r="DG2506">
        <v>0</v>
      </c>
      <c r="DH2506">
        <v>0</v>
      </c>
      <c r="DI2506">
        <v>0</v>
      </c>
      <c r="DJ2506">
        <v>0</v>
      </c>
      <c r="DK2506">
        <v>0</v>
      </c>
      <c r="DL2506">
        <v>0</v>
      </c>
      <c r="DM2506">
        <v>0</v>
      </c>
      <c r="DN2506">
        <v>0</v>
      </c>
    </row>
    <row r="2507" spans="2:118">
      <c r="B2507" t="s">
        <v>564</v>
      </c>
      <c r="C2507">
        <v>45.590730559999997</v>
      </c>
      <c r="D2507">
        <v>-118.7353825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1</v>
      </c>
      <c r="DC2507">
        <v>1</v>
      </c>
      <c r="DD2507">
        <v>1</v>
      </c>
      <c r="DE2507">
        <v>1</v>
      </c>
      <c r="DF2507">
        <v>1</v>
      </c>
      <c r="DG2507">
        <v>1</v>
      </c>
      <c r="DH2507">
        <v>1</v>
      </c>
      <c r="DI2507">
        <v>1</v>
      </c>
      <c r="DJ2507">
        <v>1</v>
      </c>
      <c r="DK2507">
        <v>2</v>
      </c>
      <c r="DL2507">
        <v>2</v>
      </c>
      <c r="DM2507">
        <v>2</v>
      </c>
      <c r="DN2507">
        <v>2</v>
      </c>
    </row>
    <row r="2508" spans="2:118">
      <c r="B2508" t="s">
        <v>564</v>
      </c>
      <c r="C2508">
        <v>45.30915495</v>
      </c>
      <c r="D2508">
        <v>-118.006897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</row>
    <row r="2509" spans="2:118">
      <c r="B2509" t="s">
        <v>564</v>
      </c>
      <c r="C2509">
        <v>45.578940639999999</v>
      </c>
      <c r="D2509">
        <v>-117.183537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</row>
    <row r="2510" spans="2:118">
      <c r="B2510" t="s">
        <v>564</v>
      </c>
      <c r="C2510">
        <v>45.162927809999999</v>
      </c>
      <c r="D2510">
        <v>-121.1670953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2</v>
      </c>
      <c r="CW2510">
        <v>1</v>
      </c>
      <c r="CX2510">
        <v>1</v>
      </c>
      <c r="CY2510">
        <v>1</v>
      </c>
      <c r="CZ2510">
        <v>1</v>
      </c>
      <c r="DA2510">
        <v>1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1</v>
      </c>
      <c r="DL2510">
        <v>1</v>
      </c>
      <c r="DM2510">
        <v>1</v>
      </c>
      <c r="DN2510">
        <v>1</v>
      </c>
    </row>
    <row r="2511" spans="2:118">
      <c r="B2511" t="s">
        <v>564</v>
      </c>
      <c r="C2511">
        <v>45.559727010000003</v>
      </c>
      <c r="D2511">
        <v>-123.0955257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1</v>
      </c>
      <c r="BJ2511">
        <v>1</v>
      </c>
      <c r="BK2511">
        <v>1</v>
      </c>
      <c r="BL2511">
        <v>1</v>
      </c>
      <c r="BM2511">
        <v>1</v>
      </c>
      <c r="BN2511">
        <v>1</v>
      </c>
      <c r="BO2511">
        <v>2</v>
      </c>
      <c r="BP2511">
        <v>2</v>
      </c>
      <c r="BQ2511">
        <v>3</v>
      </c>
      <c r="BR2511">
        <v>3</v>
      </c>
      <c r="BS2511">
        <v>3</v>
      </c>
      <c r="BT2511">
        <v>3</v>
      </c>
      <c r="BU2511">
        <v>3</v>
      </c>
      <c r="BV2511">
        <v>3</v>
      </c>
      <c r="BW2511">
        <v>3</v>
      </c>
      <c r="BX2511">
        <v>4</v>
      </c>
      <c r="BY2511">
        <v>4</v>
      </c>
      <c r="BZ2511">
        <v>4</v>
      </c>
      <c r="CA2511">
        <v>4</v>
      </c>
      <c r="CB2511">
        <v>4</v>
      </c>
      <c r="CC2511">
        <v>5</v>
      </c>
      <c r="CD2511">
        <v>6</v>
      </c>
      <c r="CE2511">
        <v>6</v>
      </c>
      <c r="CF2511">
        <v>6</v>
      </c>
      <c r="CG2511">
        <v>6</v>
      </c>
      <c r="CH2511">
        <v>6</v>
      </c>
      <c r="CI2511">
        <v>7</v>
      </c>
      <c r="CJ2511">
        <v>7</v>
      </c>
      <c r="CK2511">
        <v>7</v>
      </c>
      <c r="CL2511">
        <v>7</v>
      </c>
      <c r="CM2511">
        <v>7</v>
      </c>
      <c r="CN2511">
        <v>7</v>
      </c>
      <c r="CO2511">
        <v>8</v>
      </c>
      <c r="CP2511">
        <v>8</v>
      </c>
      <c r="CQ2511">
        <v>10</v>
      </c>
      <c r="CR2511">
        <v>10</v>
      </c>
      <c r="CS2511">
        <v>10</v>
      </c>
      <c r="CT2511">
        <v>10</v>
      </c>
      <c r="CU2511">
        <v>10</v>
      </c>
      <c r="CV2511">
        <v>10</v>
      </c>
      <c r="CW2511">
        <v>11</v>
      </c>
      <c r="CX2511">
        <v>11</v>
      </c>
      <c r="CY2511">
        <v>11</v>
      </c>
      <c r="CZ2511">
        <v>11</v>
      </c>
      <c r="DA2511">
        <v>11</v>
      </c>
      <c r="DB2511">
        <v>11</v>
      </c>
      <c r="DC2511">
        <v>11</v>
      </c>
      <c r="DD2511">
        <v>11</v>
      </c>
      <c r="DE2511">
        <v>12</v>
      </c>
      <c r="DF2511">
        <v>12</v>
      </c>
      <c r="DG2511">
        <v>12</v>
      </c>
      <c r="DH2511">
        <v>12</v>
      </c>
      <c r="DI2511">
        <v>12</v>
      </c>
      <c r="DJ2511">
        <v>12</v>
      </c>
      <c r="DK2511">
        <v>13</v>
      </c>
      <c r="DL2511">
        <v>13</v>
      </c>
      <c r="DM2511">
        <v>14</v>
      </c>
      <c r="DN2511">
        <v>15</v>
      </c>
    </row>
    <row r="2512" spans="2:118">
      <c r="B2512" t="s">
        <v>564</v>
      </c>
      <c r="C2512">
        <v>44.726981619999997</v>
      </c>
      <c r="D2512">
        <v>-120.028142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</row>
    <row r="2513" spans="2:118">
      <c r="B2513" t="s">
        <v>564</v>
      </c>
      <c r="C2513">
        <v>45.233304490000002</v>
      </c>
      <c r="D2513">
        <v>-123.3086962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1</v>
      </c>
      <c r="BT2513">
        <v>1</v>
      </c>
      <c r="BU2513">
        <v>2</v>
      </c>
      <c r="BV2513">
        <v>3</v>
      </c>
      <c r="BW2513">
        <v>3</v>
      </c>
      <c r="BX2513">
        <v>3</v>
      </c>
      <c r="BY2513">
        <v>3</v>
      </c>
      <c r="BZ2513">
        <v>3</v>
      </c>
      <c r="CA2513">
        <v>3</v>
      </c>
      <c r="CB2513">
        <v>3</v>
      </c>
      <c r="CC2513">
        <v>3</v>
      </c>
      <c r="CD2513">
        <v>3</v>
      </c>
      <c r="CE2513">
        <v>5</v>
      </c>
      <c r="CF2513">
        <v>5</v>
      </c>
      <c r="CG2513">
        <v>5</v>
      </c>
      <c r="CH2513">
        <v>6</v>
      </c>
      <c r="CI2513">
        <v>6</v>
      </c>
      <c r="CJ2513">
        <v>6</v>
      </c>
      <c r="CK2513">
        <v>6</v>
      </c>
      <c r="CL2513">
        <v>6</v>
      </c>
      <c r="CM2513">
        <v>6</v>
      </c>
      <c r="CN2513">
        <v>6</v>
      </c>
      <c r="CO2513">
        <v>6</v>
      </c>
      <c r="CP2513">
        <v>6</v>
      </c>
      <c r="CQ2513">
        <v>6</v>
      </c>
      <c r="CR2513">
        <v>6</v>
      </c>
      <c r="CS2513">
        <v>6</v>
      </c>
      <c r="CT2513">
        <v>6</v>
      </c>
      <c r="CU2513">
        <v>6</v>
      </c>
      <c r="CV2513">
        <v>6</v>
      </c>
      <c r="CW2513">
        <v>6</v>
      </c>
      <c r="CX2513">
        <v>7</v>
      </c>
      <c r="CY2513">
        <v>7</v>
      </c>
      <c r="CZ2513">
        <v>7</v>
      </c>
      <c r="DA2513">
        <v>7</v>
      </c>
      <c r="DB2513">
        <v>7</v>
      </c>
      <c r="DC2513">
        <v>7</v>
      </c>
      <c r="DD2513">
        <v>7</v>
      </c>
      <c r="DE2513">
        <v>7</v>
      </c>
      <c r="DF2513">
        <v>7</v>
      </c>
      <c r="DG2513">
        <v>7</v>
      </c>
      <c r="DH2513">
        <v>7</v>
      </c>
      <c r="DI2513">
        <v>7</v>
      </c>
      <c r="DJ2513">
        <v>7</v>
      </c>
      <c r="DK2513">
        <v>7</v>
      </c>
      <c r="DL2513">
        <v>7</v>
      </c>
      <c r="DM2513">
        <v>7</v>
      </c>
      <c r="DN2513">
        <v>7</v>
      </c>
    </row>
    <row r="2514" spans="2:118">
      <c r="B2514" t="s">
        <v>576</v>
      </c>
      <c r="C2514">
        <v>39.87140411</v>
      </c>
      <c r="D2514">
        <v>-77.216103469999993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0</v>
      </c>
      <c r="BT2514">
        <v>0</v>
      </c>
      <c r="BU2514">
        <v>0</v>
      </c>
      <c r="BV2514">
        <v>0</v>
      </c>
      <c r="BW2514">
        <v>0</v>
      </c>
      <c r="BX2514">
        <v>0</v>
      </c>
      <c r="BY2514">
        <v>0</v>
      </c>
      <c r="BZ2514">
        <v>0</v>
      </c>
      <c r="CA2514">
        <v>0</v>
      </c>
      <c r="CB2514">
        <v>0</v>
      </c>
      <c r="CC2514">
        <v>0</v>
      </c>
      <c r="CD2514">
        <v>0</v>
      </c>
      <c r="CE2514">
        <v>1</v>
      </c>
      <c r="CF2514">
        <v>1</v>
      </c>
      <c r="CG2514">
        <v>1</v>
      </c>
      <c r="CH2514">
        <v>1</v>
      </c>
      <c r="CI2514">
        <v>1</v>
      </c>
      <c r="CJ2514">
        <v>1</v>
      </c>
      <c r="CK2514">
        <v>1</v>
      </c>
      <c r="CL2514">
        <v>1</v>
      </c>
      <c r="CM2514">
        <v>1</v>
      </c>
      <c r="CN2514">
        <v>1</v>
      </c>
      <c r="CO2514">
        <v>1</v>
      </c>
      <c r="CP2514">
        <v>1</v>
      </c>
      <c r="CQ2514">
        <v>2</v>
      </c>
      <c r="CR2514">
        <v>2</v>
      </c>
      <c r="CS2514">
        <v>2</v>
      </c>
      <c r="CT2514">
        <v>2</v>
      </c>
      <c r="CU2514">
        <v>1</v>
      </c>
      <c r="CV2514">
        <v>1</v>
      </c>
      <c r="CW2514">
        <v>1</v>
      </c>
      <c r="CX2514">
        <v>1</v>
      </c>
      <c r="CY2514">
        <v>4</v>
      </c>
      <c r="CZ2514">
        <v>4</v>
      </c>
      <c r="DA2514">
        <v>4</v>
      </c>
      <c r="DB2514">
        <v>4</v>
      </c>
      <c r="DC2514">
        <v>4</v>
      </c>
      <c r="DD2514">
        <v>4</v>
      </c>
      <c r="DE2514">
        <v>5</v>
      </c>
      <c r="DF2514">
        <v>5</v>
      </c>
      <c r="DG2514">
        <v>5</v>
      </c>
      <c r="DH2514">
        <v>5</v>
      </c>
      <c r="DI2514">
        <v>5</v>
      </c>
      <c r="DJ2514">
        <v>5</v>
      </c>
      <c r="DK2514">
        <v>5</v>
      </c>
      <c r="DL2514">
        <v>5</v>
      </c>
      <c r="DM2514">
        <v>5</v>
      </c>
      <c r="DN2514">
        <v>5</v>
      </c>
    </row>
    <row r="2515" spans="2:118">
      <c r="B2515" t="s">
        <v>576</v>
      </c>
      <c r="C2515">
        <v>40.468098750000003</v>
      </c>
      <c r="D2515">
        <v>-79.981677469999994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1</v>
      </c>
      <c r="BM2515">
        <v>1</v>
      </c>
      <c r="BN2515">
        <v>1</v>
      </c>
      <c r="BO2515">
        <v>2</v>
      </c>
      <c r="BP2515">
        <v>2</v>
      </c>
      <c r="BQ2515">
        <v>2</v>
      </c>
      <c r="BR2515">
        <v>2</v>
      </c>
      <c r="BS2515">
        <v>2</v>
      </c>
      <c r="BT2515">
        <v>2</v>
      </c>
      <c r="BU2515">
        <v>2</v>
      </c>
      <c r="BV2515">
        <v>2</v>
      </c>
      <c r="BW2515">
        <v>2</v>
      </c>
      <c r="BX2515">
        <v>2</v>
      </c>
      <c r="BY2515">
        <v>2</v>
      </c>
      <c r="BZ2515">
        <v>3</v>
      </c>
      <c r="CA2515">
        <v>4</v>
      </c>
      <c r="CB2515">
        <v>4</v>
      </c>
      <c r="CC2515">
        <v>6</v>
      </c>
      <c r="CD2515">
        <v>10</v>
      </c>
      <c r="CE2515">
        <v>12</v>
      </c>
      <c r="CF2515">
        <v>18</v>
      </c>
      <c r="CG2515">
        <v>19</v>
      </c>
      <c r="CH2515">
        <v>19</v>
      </c>
      <c r="CI2515">
        <v>21</v>
      </c>
      <c r="CJ2515">
        <v>24</v>
      </c>
      <c r="CK2515">
        <v>26</v>
      </c>
      <c r="CL2515">
        <v>38</v>
      </c>
      <c r="CM2515">
        <v>43</v>
      </c>
      <c r="CN2515">
        <v>47</v>
      </c>
      <c r="CO2515">
        <v>50</v>
      </c>
      <c r="CP2515">
        <v>55</v>
      </c>
      <c r="CQ2515">
        <v>67</v>
      </c>
      <c r="CR2515">
        <v>74</v>
      </c>
      <c r="CS2515">
        <v>74</v>
      </c>
      <c r="CT2515">
        <v>74</v>
      </c>
      <c r="CU2515">
        <v>73</v>
      </c>
      <c r="CV2515">
        <v>73</v>
      </c>
      <c r="CW2515">
        <v>79</v>
      </c>
      <c r="CX2515">
        <v>87</v>
      </c>
      <c r="CY2515">
        <v>86</v>
      </c>
      <c r="CZ2515">
        <v>94</v>
      </c>
      <c r="DA2515">
        <v>99</v>
      </c>
      <c r="DB2515">
        <v>102</v>
      </c>
      <c r="DC2515">
        <v>102</v>
      </c>
      <c r="DD2515">
        <v>102</v>
      </c>
      <c r="DE2515">
        <v>109</v>
      </c>
      <c r="DF2515">
        <v>111</v>
      </c>
      <c r="DG2515">
        <v>117</v>
      </c>
      <c r="DH2515">
        <v>119</v>
      </c>
      <c r="DI2515">
        <v>120</v>
      </c>
      <c r="DJ2515">
        <v>122</v>
      </c>
      <c r="DK2515">
        <v>123</v>
      </c>
      <c r="DL2515">
        <v>127</v>
      </c>
      <c r="DM2515">
        <v>139</v>
      </c>
      <c r="DN2515">
        <v>139</v>
      </c>
    </row>
    <row r="2516" spans="2:118">
      <c r="B2516" t="s">
        <v>576</v>
      </c>
      <c r="C2516">
        <v>40.816656180000003</v>
      </c>
      <c r="D2516">
        <v>-79.462908110000001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0</v>
      </c>
      <c r="BT2516">
        <v>0</v>
      </c>
      <c r="BU2516">
        <v>0</v>
      </c>
      <c r="BV2516">
        <v>0</v>
      </c>
      <c r="BW2516">
        <v>0</v>
      </c>
      <c r="BX2516">
        <v>0</v>
      </c>
      <c r="BY2516">
        <v>0</v>
      </c>
      <c r="BZ2516">
        <v>0</v>
      </c>
      <c r="CA2516">
        <v>0</v>
      </c>
      <c r="CB2516">
        <v>0</v>
      </c>
      <c r="CC2516">
        <v>0</v>
      </c>
      <c r="CD2516">
        <v>0</v>
      </c>
      <c r="CE2516">
        <v>0</v>
      </c>
      <c r="CF2516">
        <v>0</v>
      </c>
      <c r="CG2516">
        <v>1</v>
      </c>
      <c r="CH2516">
        <v>1</v>
      </c>
      <c r="CI2516">
        <v>1</v>
      </c>
      <c r="CJ2516">
        <v>1</v>
      </c>
      <c r="CK2516">
        <v>1</v>
      </c>
      <c r="CL2516">
        <v>1</v>
      </c>
      <c r="CM2516">
        <v>2</v>
      </c>
      <c r="CN2516">
        <v>2</v>
      </c>
      <c r="CO2516">
        <v>2</v>
      </c>
      <c r="CP2516">
        <v>2</v>
      </c>
      <c r="CQ2516">
        <v>2</v>
      </c>
      <c r="CR2516">
        <v>2</v>
      </c>
      <c r="CS2516">
        <v>2</v>
      </c>
      <c r="CT2516">
        <v>2</v>
      </c>
      <c r="CU2516">
        <v>2</v>
      </c>
      <c r="CV2516">
        <v>2</v>
      </c>
      <c r="CW2516">
        <v>2</v>
      </c>
      <c r="CX2516">
        <v>2</v>
      </c>
      <c r="CY2516">
        <v>2</v>
      </c>
      <c r="CZ2516">
        <v>2</v>
      </c>
      <c r="DA2516">
        <v>2</v>
      </c>
      <c r="DB2516">
        <v>2</v>
      </c>
      <c r="DC2516">
        <v>2</v>
      </c>
      <c r="DD2516">
        <v>2</v>
      </c>
      <c r="DE2516">
        <v>3</v>
      </c>
      <c r="DF2516">
        <v>3</v>
      </c>
      <c r="DG2516">
        <v>3</v>
      </c>
      <c r="DH2516">
        <v>3</v>
      </c>
      <c r="DI2516">
        <v>3</v>
      </c>
      <c r="DJ2516">
        <v>4</v>
      </c>
      <c r="DK2516">
        <v>5</v>
      </c>
      <c r="DL2516">
        <v>5</v>
      </c>
      <c r="DM2516">
        <v>5</v>
      </c>
      <c r="DN2516">
        <v>5</v>
      </c>
    </row>
    <row r="2517" spans="2:118">
      <c r="B2517" t="s">
        <v>576</v>
      </c>
      <c r="C2517">
        <v>40.682548400000002</v>
      </c>
      <c r="D2517">
        <v>-80.3492161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1</v>
      </c>
      <c r="BW2517">
        <v>2</v>
      </c>
      <c r="BX2517">
        <v>2</v>
      </c>
      <c r="BY2517">
        <v>2</v>
      </c>
      <c r="BZ2517">
        <v>6</v>
      </c>
      <c r="CA2517">
        <v>6</v>
      </c>
      <c r="CB2517">
        <v>6</v>
      </c>
      <c r="CC2517">
        <v>9</v>
      </c>
      <c r="CD2517">
        <v>13</v>
      </c>
      <c r="CE2517">
        <v>13</v>
      </c>
      <c r="CF2517">
        <v>13</v>
      </c>
      <c r="CG2517">
        <v>13</v>
      </c>
      <c r="CH2517">
        <v>13</v>
      </c>
      <c r="CI2517">
        <v>13</v>
      </c>
      <c r="CJ2517">
        <v>14</v>
      </c>
      <c r="CK2517">
        <v>14</v>
      </c>
      <c r="CL2517">
        <v>14</v>
      </c>
      <c r="CM2517">
        <v>15</v>
      </c>
      <c r="CN2517">
        <v>31</v>
      </c>
      <c r="CO2517">
        <v>32</v>
      </c>
      <c r="CP2517">
        <v>36</v>
      </c>
      <c r="CQ2517">
        <v>43</v>
      </c>
      <c r="CR2517">
        <v>47</v>
      </c>
      <c r="CS2517">
        <v>47</v>
      </c>
      <c r="CT2517">
        <v>47</v>
      </c>
      <c r="CU2517">
        <v>46</v>
      </c>
      <c r="CV2517">
        <v>46</v>
      </c>
      <c r="CW2517">
        <v>46</v>
      </c>
      <c r="CX2517">
        <v>59</v>
      </c>
      <c r="CY2517">
        <v>65</v>
      </c>
      <c r="CZ2517">
        <v>65</v>
      </c>
      <c r="DA2517">
        <v>67</v>
      </c>
      <c r="DB2517">
        <v>68</v>
      </c>
      <c r="DC2517">
        <v>68</v>
      </c>
      <c r="DD2517">
        <v>68</v>
      </c>
      <c r="DE2517">
        <v>73</v>
      </c>
      <c r="DF2517">
        <v>76</v>
      </c>
      <c r="DG2517">
        <v>78</v>
      </c>
      <c r="DH2517">
        <v>78</v>
      </c>
      <c r="DI2517">
        <v>78</v>
      </c>
      <c r="DJ2517">
        <v>78</v>
      </c>
      <c r="DK2517">
        <v>78</v>
      </c>
      <c r="DL2517">
        <v>78</v>
      </c>
      <c r="DM2517">
        <v>78</v>
      </c>
      <c r="DN2517">
        <v>82</v>
      </c>
    </row>
    <row r="2518" spans="2:118">
      <c r="B2518" t="s">
        <v>576</v>
      </c>
      <c r="C2518">
        <v>40.005221570000003</v>
      </c>
      <c r="D2518">
        <v>-78.489984419999999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0</v>
      </c>
      <c r="BW2518">
        <v>0</v>
      </c>
      <c r="BX2518">
        <v>0</v>
      </c>
      <c r="BY2518">
        <v>0</v>
      </c>
      <c r="BZ2518">
        <v>0</v>
      </c>
      <c r="CA2518">
        <v>0</v>
      </c>
      <c r="CB2518">
        <v>0</v>
      </c>
      <c r="CC2518">
        <v>0</v>
      </c>
      <c r="CD2518">
        <v>0</v>
      </c>
      <c r="CE2518">
        <v>0</v>
      </c>
      <c r="CF2518">
        <v>0</v>
      </c>
      <c r="CG2518">
        <v>1</v>
      </c>
      <c r="CH2518">
        <v>1</v>
      </c>
      <c r="CI2518">
        <v>1</v>
      </c>
      <c r="CJ2518">
        <v>1</v>
      </c>
      <c r="CK2518">
        <v>1</v>
      </c>
      <c r="CL2518">
        <v>1</v>
      </c>
      <c r="CM2518">
        <v>1</v>
      </c>
      <c r="CN2518">
        <v>1</v>
      </c>
      <c r="CO2518">
        <v>1</v>
      </c>
      <c r="CP2518">
        <v>1</v>
      </c>
      <c r="CQ2518">
        <v>1</v>
      </c>
      <c r="CR2518">
        <v>1</v>
      </c>
      <c r="CS2518">
        <v>1</v>
      </c>
      <c r="CT2518">
        <v>1</v>
      </c>
      <c r="CU2518">
        <v>1</v>
      </c>
      <c r="CV2518">
        <v>1</v>
      </c>
      <c r="CW2518">
        <v>1</v>
      </c>
      <c r="CX2518">
        <v>1</v>
      </c>
      <c r="CY2518">
        <v>1</v>
      </c>
      <c r="CZ2518">
        <v>1</v>
      </c>
      <c r="DA2518">
        <v>1</v>
      </c>
      <c r="DB2518">
        <v>1</v>
      </c>
      <c r="DC2518">
        <v>1</v>
      </c>
      <c r="DD2518">
        <v>1</v>
      </c>
      <c r="DE2518">
        <v>1</v>
      </c>
      <c r="DF2518">
        <v>1</v>
      </c>
      <c r="DG2518">
        <v>1</v>
      </c>
      <c r="DH2518">
        <v>1</v>
      </c>
      <c r="DI2518">
        <v>1</v>
      </c>
      <c r="DJ2518">
        <v>1</v>
      </c>
      <c r="DK2518">
        <v>1</v>
      </c>
      <c r="DL2518">
        <v>1</v>
      </c>
      <c r="DM2518">
        <v>1</v>
      </c>
      <c r="DN2518">
        <v>1</v>
      </c>
    </row>
    <row r="2519" spans="2:118">
      <c r="B2519" t="s">
        <v>576</v>
      </c>
      <c r="C2519">
        <v>40.415705410000001</v>
      </c>
      <c r="D2519">
        <v>-75.92457765999999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1</v>
      </c>
      <c r="BY2519">
        <v>1</v>
      </c>
      <c r="BZ2519">
        <v>2</v>
      </c>
      <c r="CA2519">
        <v>3</v>
      </c>
      <c r="CB2519">
        <v>3</v>
      </c>
      <c r="CC2519">
        <v>4</v>
      </c>
      <c r="CD2519">
        <v>12</v>
      </c>
      <c r="CE2519">
        <v>12</v>
      </c>
      <c r="CF2519">
        <v>12</v>
      </c>
      <c r="CG2519">
        <v>19</v>
      </c>
      <c r="CH2519">
        <v>20</v>
      </c>
      <c r="CI2519">
        <v>21</v>
      </c>
      <c r="CJ2519">
        <v>27</v>
      </c>
      <c r="CK2519">
        <v>28</v>
      </c>
      <c r="CL2519">
        <v>31</v>
      </c>
      <c r="CM2519">
        <v>34</v>
      </c>
      <c r="CN2519">
        <v>40</v>
      </c>
      <c r="CO2519">
        <v>65</v>
      </c>
      <c r="CP2519">
        <v>74</v>
      </c>
      <c r="CQ2519">
        <v>82</v>
      </c>
      <c r="CR2519">
        <v>85</v>
      </c>
      <c r="CS2519">
        <v>86</v>
      </c>
      <c r="CT2519">
        <v>87</v>
      </c>
      <c r="CU2519">
        <v>88</v>
      </c>
      <c r="CV2519">
        <v>88</v>
      </c>
      <c r="CW2519">
        <v>89</v>
      </c>
      <c r="CX2519">
        <v>91</v>
      </c>
      <c r="CY2519">
        <v>116</v>
      </c>
      <c r="CZ2519">
        <v>117</v>
      </c>
      <c r="DA2519">
        <v>117</v>
      </c>
      <c r="DB2519">
        <v>118</v>
      </c>
      <c r="DC2519">
        <v>118</v>
      </c>
      <c r="DD2519">
        <v>118</v>
      </c>
      <c r="DE2519">
        <v>147</v>
      </c>
      <c r="DF2519">
        <v>148</v>
      </c>
      <c r="DG2519">
        <v>168</v>
      </c>
      <c r="DH2519">
        <v>168</v>
      </c>
      <c r="DI2519">
        <v>169</v>
      </c>
      <c r="DJ2519">
        <v>170</v>
      </c>
      <c r="DK2519">
        <v>171</v>
      </c>
      <c r="DL2519">
        <v>172</v>
      </c>
      <c r="DM2519">
        <v>179</v>
      </c>
      <c r="DN2519">
        <v>196</v>
      </c>
    </row>
    <row r="2520" spans="2:118">
      <c r="B2520" t="s">
        <v>576</v>
      </c>
      <c r="C2520">
        <v>40.479614439999999</v>
      </c>
      <c r="D2520">
        <v>-78.34917412000000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0</v>
      </c>
      <c r="BY2520">
        <v>0</v>
      </c>
      <c r="BZ2520">
        <v>0</v>
      </c>
      <c r="CA2520">
        <v>0</v>
      </c>
      <c r="CB2520">
        <v>0</v>
      </c>
      <c r="CC2520">
        <v>0</v>
      </c>
      <c r="CD2520">
        <v>0</v>
      </c>
      <c r="CE2520">
        <v>0</v>
      </c>
      <c r="CF2520">
        <v>0</v>
      </c>
      <c r="CG2520">
        <v>0</v>
      </c>
      <c r="CH2520">
        <v>0</v>
      </c>
      <c r="CI2520">
        <v>0</v>
      </c>
      <c r="CJ2520">
        <v>0</v>
      </c>
      <c r="CK2520">
        <v>0</v>
      </c>
      <c r="CL2520">
        <v>0</v>
      </c>
      <c r="CM2520">
        <v>0</v>
      </c>
      <c r="CN2520">
        <v>0</v>
      </c>
      <c r="CO2520">
        <v>0</v>
      </c>
      <c r="CP2520">
        <v>0</v>
      </c>
      <c r="CQ2520">
        <v>0</v>
      </c>
      <c r="CR2520">
        <v>0</v>
      </c>
      <c r="CS2520">
        <v>0</v>
      </c>
      <c r="CT2520">
        <v>0</v>
      </c>
      <c r="CU2520">
        <v>0</v>
      </c>
      <c r="CV2520">
        <v>0</v>
      </c>
      <c r="CW2520">
        <v>0</v>
      </c>
      <c r="CX2520">
        <v>0</v>
      </c>
      <c r="CY2520">
        <v>0</v>
      </c>
      <c r="CZ2520">
        <v>0</v>
      </c>
      <c r="DA2520">
        <v>0</v>
      </c>
      <c r="DB2520">
        <v>0</v>
      </c>
      <c r="DC2520">
        <v>0</v>
      </c>
      <c r="DD2520">
        <v>0</v>
      </c>
      <c r="DE2520">
        <v>0</v>
      </c>
      <c r="DF2520">
        <v>0</v>
      </c>
      <c r="DG2520">
        <v>0</v>
      </c>
      <c r="DH2520">
        <v>0</v>
      </c>
      <c r="DI2520">
        <v>0</v>
      </c>
      <c r="DJ2520">
        <v>0</v>
      </c>
      <c r="DK2520">
        <v>0</v>
      </c>
      <c r="DL2520">
        <v>0</v>
      </c>
      <c r="DM2520">
        <v>0</v>
      </c>
      <c r="DN2520">
        <v>0</v>
      </c>
    </row>
    <row r="2521" spans="2:118">
      <c r="B2521" t="s">
        <v>576</v>
      </c>
      <c r="C2521">
        <v>41.788692150000003</v>
      </c>
      <c r="D2521">
        <v>-76.515708219999993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1</v>
      </c>
      <c r="CP2521">
        <v>1</v>
      </c>
      <c r="CQ2521">
        <v>5</v>
      </c>
      <c r="CR2521">
        <v>5</v>
      </c>
      <c r="CS2521">
        <v>5</v>
      </c>
      <c r="CT2521">
        <v>5</v>
      </c>
      <c r="CU2521">
        <v>2</v>
      </c>
      <c r="CV2521">
        <v>2</v>
      </c>
      <c r="CW2521">
        <v>2</v>
      </c>
      <c r="CX2521">
        <v>2</v>
      </c>
      <c r="CY2521">
        <v>2</v>
      </c>
      <c r="CZ2521">
        <v>2</v>
      </c>
      <c r="DA2521">
        <v>2</v>
      </c>
      <c r="DB2521">
        <v>2</v>
      </c>
      <c r="DC2521">
        <v>2</v>
      </c>
      <c r="DD2521">
        <v>2</v>
      </c>
      <c r="DE2521">
        <v>2</v>
      </c>
      <c r="DF2521">
        <v>2</v>
      </c>
      <c r="DG2521">
        <v>2</v>
      </c>
      <c r="DH2521">
        <v>2</v>
      </c>
      <c r="DI2521">
        <v>2</v>
      </c>
      <c r="DJ2521">
        <v>2</v>
      </c>
      <c r="DK2521">
        <v>2</v>
      </c>
      <c r="DL2521">
        <v>2</v>
      </c>
      <c r="DM2521">
        <v>2</v>
      </c>
      <c r="DN2521">
        <v>2</v>
      </c>
    </row>
    <row r="2522" spans="2:118">
      <c r="B2522" t="s">
        <v>576</v>
      </c>
      <c r="C2522">
        <v>40.336821190000002</v>
      </c>
      <c r="D2522">
        <v>-75.10836643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1</v>
      </c>
      <c r="BU2522">
        <v>4</v>
      </c>
      <c r="BV2522">
        <v>3</v>
      </c>
      <c r="BW2522">
        <v>6</v>
      </c>
      <c r="BX2522">
        <v>6</v>
      </c>
      <c r="BY2522">
        <v>8</v>
      </c>
      <c r="BZ2522">
        <v>11</v>
      </c>
      <c r="CA2522">
        <v>14</v>
      </c>
      <c r="CB2522">
        <v>17</v>
      </c>
      <c r="CC2522">
        <v>21</v>
      </c>
      <c r="CD2522">
        <v>24</v>
      </c>
      <c r="CE2522">
        <v>25</v>
      </c>
      <c r="CF2522">
        <v>28</v>
      </c>
      <c r="CG2522">
        <v>32</v>
      </c>
      <c r="CH2522">
        <v>35</v>
      </c>
      <c r="CI2522">
        <v>38</v>
      </c>
      <c r="CJ2522">
        <v>41</v>
      </c>
      <c r="CK2522">
        <v>52</v>
      </c>
      <c r="CL2522">
        <v>60</v>
      </c>
      <c r="CM2522">
        <v>67</v>
      </c>
      <c r="CN2522">
        <v>75</v>
      </c>
      <c r="CO2522">
        <v>84</v>
      </c>
      <c r="CP2522">
        <v>90</v>
      </c>
      <c r="CQ2522">
        <v>116</v>
      </c>
      <c r="CR2522">
        <v>126</v>
      </c>
      <c r="CS2522">
        <v>126</v>
      </c>
      <c r="CT2522">
        <v>135</v>
      </c>
      <c r="CU2522">
        <v>141</v>
      </c>
      <c r="CV2522">
        <v>141</v>
      </c>
      <c r="CW2522">
        <v>148</v>
      </c>
      <c r="CX2522">
        <v>168</v>
      </c>
      <c r="CY2522">
        <v>185</v>
      </c>
      <c r="CZ2522">
        <v>205</v>
      </c>
      <c r="DA2522">
        <v>225</v>
      </c>
      <c r="DB2522">
        <v>237</v>
      </c>
      <c r="DC2522">
        <v>240</v>
      </c>
      <c r="DD2522">
        <v>240</v>
      </c>
      <c r="DE2522">
        <v>280</v>
      </c>
      <c r="DF2522">
        <v>304</v>
      </c>
      <c r="DG2522">
        <v>320</v>
      </c>
      <c r="DH2522">
        <v>331</v>
      </c>
      <c r="DI2522">
        <v>336</v>
      </c>
      <c r="DJ2522">
        <v>341</v>
      </c>
      <c r="DK2522">
        <v>349</v>
      </c>
      <c r="DL2522">
        <v>364</v>
      </c>
      <c r="DM2522">
        <v>373</v>
      </c>
      <c r="DN2522">
        <v>395</v>
      </c>
    </row>
    <row r="2523" spans="2:118">
      <c r="B2523" t="s">
        <v>576</v>
      </c>
      <c r="C2523">
        <v>40.911527589999999</v>
      </c>
      <c r="D2523">
        <v>-79.913510549999998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2</v>
      </c>
      <c r="BU2523">
        <v>2</v>
      </c>
      <c r="BV2523">
        <v>2</v>
      </c>
      <c r="BW2523">
        <v>2</v>
      </c>
      <c r="BX2523">
        <v>2</v>
      </c>
      <c r="BY2523">
        <v>2</v>
      </c>
      <c r="BZ2523">
        <v>2</v>
      </c>
      <c r="CA2523">
        <v>2</v>
      </c>
      <c r="CB2523">
        <v>2</v>
      </c>
      <c r="CC2523">
        <v>2</v>
      </c>
      <c r="CD2523">
        <v>2</v>
      </c>
      <c r="CE2523">
        <v>2</v>
      </c>
      <c r="CF2523">
        <v>3</v>
      </c>
      <c r="CG2523">
        <v>3</v>
      </c>
      <c r="CH2523">
        <v>4</v>
      </c>
      <c r="CI2523">
        <v>4</v>
      </c>
      <c r="CJ2523">
        <v>5</v>
      </c>
      <c r="CK2523">
        <v>5</v>
      </c>
      <c r="CL2523">
        <v>5</v>
      </c>
      <c r="CM2523">
        <v>5</v>
      </c>
      <c r="CN2523">
        <v>5</v>
      </c>
      <c r="CO2523">
        <v>5</v>
      </c>
      <c r="CP2523">
        <v>5</v>
      </c>
      <c r="CQ2523">
        <v>6</v>
      </c>
      <c r="CR2523">
        <v>7</v>
      </c>
      <c r="CS2523">
        <v>6</v>
      </c>
      <c r="CT2523">
        <v>6</v>
      </c>
      <c r="CU2523">
        <v>6</v>
      </c>
      <c r="CV2523">
        <v>6</v>
      </c>
      <c r="CW2523">
        <v>6</v>
      </c>
      <c r="CX2523">
        <v>6</v>
      </c>
      <c r="CY2523">
        <v>6</v>
      </c>
      <c r="CZ2523">
        <v>6</v>
      </c>
      <c r="DA2523">
        <v>6</v>
      </c>
      <c r="DB2523">
        <v>6</v>
      </c>
      <c r="DC2523">
        <v>6</v>
      </c>
      <c r="DD2523">
        <v>6</v>
      </c>
      <c r="DE2523">
        <v>6</v>
      </c>
      <c r="DF2523">
        <v>6</v>
      </c>
      <c r="DG2523">
        <v>6</v>
      </c>
      <c r="DH2523">
        <v>6</v>
      </c>
      <c r="DI2523">
        <v>6</v>
      </c>
      <c r="DJ2523">
        <v>6</v>
      </c>
      <c r="DK2523">
        <v>6</v>
      </c>
      <c r="DL2523">
        <v>6</v>
      </c>
      <c r="DM2523">
        <v>6</v>
      </c>
      <c r="DN2523">
        <v>6</v>
      </c>
    </row>
    <row r="2524" spans="2:118">
      <c r="B2524" t="s">
        <v>576</v>
      </c>
      <c r="C2524">
        <v>40.495274039999998</v>
      </c>
      <c r="D2524">
        <v>-78.713774279999996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1</v>
      </c>
      <c r="CD2524">
        <v>1</v>
      </c>
      <c r="CE2524">
        <v>1</v>
      </c>
      <c r="CF2524">
        <v>1</v>
      </c>
      <c r="CG2524">
        <v>1</v>
      </c>
      <c r="CH2524">
        <v>1</v>
      </c>
      <c r="CI2524">
        <v>1</v>
      </c>
      <c r="CJ2524">
        <v>1</v>
      </c>
      <c r="CK2524">
        <v>1</v>
      </c>
      <c r="CL2524">
        <v>1</v>
      </c>
      <c r="CM2524">
        <v>1</v>
      </c>
      <c r="CN2524">
        <v>1</v>
      </c>
      <c r="CO2524">
        <v>1</v>
      </c>
      <c r="CP2524">
        <v>1</v>
      </c>
      <c r="CQ2524">
        <v>2</v>
      </c>
      <c r="CR2524">
        <v>2</v>
      </c>
      <c r="CS2524">
        <v>2</v>
      </c>
      <c r="CT2524">
        <v>2</v>
      </c>
      <c r="CU2524">
        <v>1</v>
      </c>
      <c r="CV2524">
        <v>1</v>
      </c>
      <c r="CW2524">
        <v>1</v>
      </c>
      <c r="CX2524">
        <v>1</v>
      </c>
      <c r="CY2524">
        <v>1</v>
      </c>
      <c r="CZ2524">
        <v>1</v>
      </c>
      <c r="DA2524">
        <v>1</v>
      </c>
      <c r="DB2524">
        <v>1</v>
      </c>
      <c r="DC2524">
        <v>1</v>
      </c>
      <c r="DD2524">
        <v>1</v>
      </c>
      <c r="DE2524">
        <v>1</v>
      </c>
      <c r="DF2524">
        <v>1</v>
      </c>
      <c r="DG2524">
        <v>1</v>
      </c>
      <c r="DH2524">
        <v>1</v>
      </c>
      <c r="DI2524">
        <v>1</v>
      </c>
      <c r="DJ2524">
        <v>1</v>
      </c>
      <c r="DK2524">
        <v>1</v>
      </c>
      <c r="DL2524">
        <v>1</v>
      </c>
      <c r="DM2524">
        <v>1</v>
      </c>
      <c r="DN2524">
        <v>1</v>
      </c>
    </row>
    <row r="2525" spans="2:118">
      <c r="B2525" t="s">
        <v>576</v>
      </c>
      <c r="C2525">
        <v>41.436255680000002</v>
      </c>
      <c r="D2525">
        <v>-78.203768449999998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0</v>
      </c>
      <c r="CD2525">
        <v>0</v>
      </c>
      <c r="CE2525">
        <v>0</v>
      </c>
      <c r="CF2525">
        <v>0</v>
      </c>
      <c r="CG2525">
        <v>0</v>
      </c>
      <c r="CH2525">
        <v>0</v>
      </c>
      <c r="CI2525">
        <v>0</v>
      </c>
      <c r="CJ2525">
        <v>0</v>
      </c>
      <c r="CK2525">
        <v>0</v>
      </c>
      <c r="CL2525">
        <v>0</v>
      </c>
      <c r="CM2525">
        <v>0</v>
      </c>
      <c r="CN2525">
        <v>0</v>
      </c>
      <c r="CO2525">
        <v>0</v>
      </c>
      <c r="CP2525">
        <v>0</v>
      </c>
      <c r="CQ2525">
        <v>0</v>
      </c>
      <c r="CR2525">
        <v>0</v>
      </c>
      <c r="CS2525">
        <v>0</v>
      </c>
      <c r="CT2525">
        <v>0</v>
      </c>
      <c r="CU2525">
        <v>0</v>
      </c>
      <c r="CV2525">
        <v>0</v>
      </c>
      <c r="CW2525">
        <v>0</v>
      </c>
      <c r="CX2525">
        <v>0</v>
      </c>
      <c r="CY2525">
        <v>0</v>
      </c>
      <c r="CZ2525">
        <v>0</v>
      </c>
      <c r="DA2525">
        <v>0</v>
      </c>
      <c r="DB2525">
        <v>0</v>
      </c>
      <c r="DC2525">
        <v>0</v>
      </c>
      <c r="DD2525">
        <v>0</v>
      </c>
      <c r="DE2525">
        <v>0</v>
      </c>
      <c r="DF2525">
        <v>0</v>
      </c>
      <c r="DG2525">
        <v>0</v>
      </c>
      <c r="DH2525">
        <v>0</v>
      </c>
      <c r="DI2525">
        <v>0</v>
      </c>
      <c r="DJ2525">
        <v>0</v>
      </c>
      <c r="DK2525">
        <v>0</v>
      </c>
      <c r="DL2525">
        <v>0</v>
      </c>
      <c r="DM2525">
        <v>0</v>
      </c>
      <c r="DN2525">
        <v>0</v>
      </c>
    </row>
    <row r="2526" spans="2:118">
      <c r="B2526" t="s">
        <v>576</v>
      </c>
      <c r="C2526">
        <v>40.91545395</v>
      </c>
      <c r="D2526">
        <v>-75.70685249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2</v>
      </c>
      <c r="CF2526">
        <v>3</v>
      </c>
      <c r="CG2526">
        <v>3</v>
      </c>
      <c r="CH2526">
        <v>3</v>
      </c>
      <c r="CI2526">
        <v>3</v>
      </c>
      <c r="CJ2526">
        <v>3</v>
      </c>
      <c r="CK2526">
        <v>6</v>
      </c>
      <c r="CL2526">
        <v>6</v>
      </c>
      <c r="CM2526">
        <v>7</v>
      </c>
      <c r="CN2526">
        <v>8</v>
      </c>
      <c r="CO2526">
        <v>8</v>
      </c>
      <c r="CP2526">
        <v>9</v>
      </c>
      <c r="CQ2526">
        <v>11</v>
      </c>
      <c r="CR2526">
        <v>11</v>
      </c>
      <c r="CS2526">
        <v>11</v>
      </c>
      <c r="CT2526">
        <v>12</v>
      </c>
      <c r="CU2526">
        <v>12</v>
      </c>
      <c r="CV2526">
        <v>12</v>
      </c>
      <c r="CW2526">
        <v>12</v>
      </c>
      <c r="CX2526">
        <v>13</v>
      </c>
      <c r="CY2526">
        <v>14</v>
      </c>
      <c r="CZ2526">
        <v>15</v>
      </c>
      <c r="DA2526">
        <v>15</v>
      </c>
      <c r="DB2526">
        <v>15</v>
      </c>
      <c r="DC2526">
        <v>15</v>
      </c>
      <c r="DD2526">
        <v>15</v>
      </c>
      <c r="DE2526">
        <v>15</v>
      </c>
      <c r="DF2526">
        <v>16</v>
      </c>
      <c r="DG2526">
        <v>16</v>
      </c>
      <c r="DH2526">
        <v>16</v>
      </c>
      <c r="DI2526">
        <v>16</v>
      </c>
      <c r="DJ2526">
        <v>17</v>
      </c>
      <c r="DK2526">
        <v>17</v>
      </c>
      <c r="DL2526">
        <v>17</v>
      </c>
      <c r="DM2526">
        <v>17</v>
      </c>
      <c r="DN2526">
        <v>17</v>
      </c>
    </row>
    <row r="2527" spans="2:118">
      <c r="B2527" t="s">
        <v>576</v>
      </c>
      <c r="C2527">
        <v>40.920589030000002</v>
      </c>
      <c r="D2527">
        <v>-77.822006239999993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0</v>
      </c>
      <c r="CD2527">
        <v>0</v>
      </c>
      <c r="CE2527">
        <v>0</v>
      </c>
      <c r="CF2527">
        <v>0</v>
      </c>
      <c r="CG2527">
        <v>0</v>
      </c>
      <c r="CH2527">
        <v>0</v>
      </c>
      <c r="CI2527">
        <v>0</v>
      </c>
      <c r="CJ2527">
        <v>0</v>
      </c>
      <c r="CK2527">
        <v>0</v>
      </c>
      <c r="CL2527">
        <v>0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2</v>
      </c>
      <c r="DJ2527">
        <v>2</v>
      </c>
      <c r="DK2527">
        <v>2</v>
      </c>
      <c r="DL2527">
        <v>2</v>
      </c>
      <c r="DM2527">
        <v>4</v>
      </c>
      <c r="DN2527">
        <v>6</v>
      </c>
    </row>
    <row r="2528" spans="2:118">
      <c r="B2528" t="s">
        <v>576</v>
      </c>
      <c r="C2528">
        <v>39.972917729999999</v>
      </c>
      <c r="D2528">
        <v>-75.747683570000007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1</v>
      </c>
      <c r="BW2528">
        <v>1</v>
      </c>
      <c r="BX2528">
        <v>2</v>
      </c>
      <c r="BY2528">
        <v>2</v>
      </c>
      <c r="BZ2528">
        <v>2</v>
      </c>
      <c r="CA2528">
        <v>2</v>
      </c>
      <c r="CB2528">
        <v>3</v>
      </c>
      <c r="CC2528">
        <v>6</v>
      </c>
      <c r="CD2528">
        <v>6</v>
      </c>
      <c r="CE2528">
        <v>7</v>
      </c>
      <c r="CF2528">
        <v>9</v>
      </c>
      <c r="CG2528">
        <v>15</v>
      </c>
      <c r="CH2528">
        <v>17</v>
      </c>
      <c r="CI2528">
        <v>17</v>
      </c>
      <c r="CJ2528">
        <v>20</v>
      </c>
      <c r="CK2528">
        <v>25</v>
      </c>
      <c r="CL2528">
        <v>26</v>
      </c>
      <c r="CM2528">
        <v>30</v>
      </c>
      <c r="CN2528">
        <v>36</v>
      </c>
      <c r="CO2528">
        <v>42</v>
      </c>
      <c r="CP2528">
        <v>44</v>
      </c>
      <c r="CQ2528">
        <v>65</v>
      </c>
      <c r="CR2528">
        <v>67</v>
      </c>
      <c r="CS2528">
        <v>67</v>
      </c>
      <c r="CT2528">
        <v>77</v>
      </c>
      <c r="CU2528">
        <v>82</v>
      </c>
      <c r="CV2528">
        <v>82</v>
      </c>
      <c r="CW2528">
        <v>81</v>
      </c>
      <c r="CX2528">
        <v>85</v>
      </c>
      <c r="CY2528">
        <v>101</v>
      </c>
      <c r="CZ2528">
        <v>111</v>
      </c>
      <c r="DA2528">
        <v>111</v>
      </c>
      <c r="DB2528">
        <v>117</v>
      </c>
      <c r="DC2528">
        <v>117</v>
      </c>
      <c r="DD2528">
        <v>118</v>
      </c>
      <c r="DE2528">
        <v>149</v>
      </c>
      <c r="DF2528">
        <v>156</v>
      </c>
      <c r="DG2528">
        <v>167</v>
      </c>
      <c r="DH2528">
        <v>176</v>
      </c>
      <c r="DI2528">
        <v>183</v>
      </c>
      <c r="DJ2528">
        <v>184</v>
      </c>
      <c r="DK2528">
        <v>187</v>
      </c>
      <c r="DL2528">
        <v>189</v>
      </c>
      <c r="DM2528">
        <v>197</v>
      </c>
      <c r="DN2528">
        <v>213</v>
      </c>
    </row>
    <row r="2529" spans="2:118">
      <c r="B2529" t="s">
        <v>576</v>
      </c>
      <c r="C2529">
        <v>41.192658119999997</v>
      </c>
      <c r="D2529">
        <v>-79.424135239999998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0</v>
      </c>
      <c r="BW2529">
        <v>0</v>
      </c>
      <c r="BX2529">
        <v>0</v>
      </c>
      <c r="BY2529">
        <v>0</v>
      </c>
      <c r="BZ2529">
        <v>0</v>
      </c>
      <c r="CA2529">
        <v>0</v>
      </c>
      <c r="CB2529">
        <v>0</v>
      </c>
      <c r="CC2529">
        <v>0</v>
      </c>
      <c r="CD2529">
        <v>0</v>
      </c>
      <c r="CE2529">
        <v>0</v>
      </c>
      <c r="CF2529">
        <v>0</v>
      </c>
      <c r="CG2529">
        <v>0</v>
      </c>
      <c r="CH2529">
        <v>0</v>
      </c>
      <c r="CI2529">
        <v>0</v>
      </c>
      <c r="CJ2529">
        <v>0</v>
      </c>
      <c r="CK2529">
        <v>0</v>
      </c>
      <c r="CL2529">
        <v>0</v>
      </c>
      <c r="CM2529">
        <v>0</v>
      </c>
      <c r="CN2529">
        <v>1</v>
      </c>
      <c r="CO2529">
        <v>1</v>
      </c>
      <c r="CP2529">
        <v>1</v>
      </c>
      <c r="CQ2529">
        <v>1</v>
      </c>
      <c r="CR2529">
        <v>1</v>
      </c>
      <c r="CS2529">
        <v>1</v>
      </c>
      <c r="CT2529">
        <v>1</v>
      </c>
      <c r="CU2529">
        <v>1</v>
      </c>
      <c r="CV2529">
        <v>1</v>
      </c>
      <c r="CW2529">
        <v>1</v>
      </c>
      <c r="CX2529">
        <v>1</v>
      </c>
      <c r="CY2529">
        <v>1</v>
      </c>
      <c r="CZ2529">
        <v>1</v>
      </c>
      <c r="DA2529">
        <v>1</v>
      </c>
      <c r="DB2529">
        <v>1</v>
      </c>
      <c r="DC2529">
        <v>1</v>
      </c>
      <c r="DD2529">
        <v>1</v>
      </c>
      <c r="DE2529">
        <v>1</v>
      </c>
      <c r="DF2529">
        <v>1</v>
      </c>
      <c r="DG2529">
        <v>1</v>
      </c>
      <c r="DH2529">
        <v>1</v>
      </c>
      <c r="DI2529">
        <v>1</v>
      </c>
      <c r="DJ2529">
        <v>1</v>
      </c>
      <c r="DK2529">
        <v>1</v>
      </c>
      <c r="DL2529">
        <v>1</v>
      </c>
      <c r="DM2529">
        <v>1</v>
      </c>
      <c r="DN2529">
        <v>1</v>
      </c>
    </row>
    <row r="2530" spans="2:118">
      <c r="B2530" t="s">
        <v>576</v>
      </c>
      <c r="C2530">
        <v>41.001107820000001</v>
      </c>
      <c r="D2530">
        <v>-78.475926630000004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0</v>
      </c>
      <c r="CO2530">
        <v>0</v>
      </c>
      <c r="CP2530">
        <v>0</v>
      </c>
      <c r="CQ2530">
        <v>0</v>
      </c>
      <c r="CR2530">
        <v>0</v>
      </c>
      <c r="CS2530">
        <v>0</v>
      </c>
      <c r="CT2530">
        <v>0</v>
      </c>
      <c r="CU2530">
        <v>0</v>
      </c>
      <c r="CV2530">
        <v>0</v>
      </c>
      <c r="CW2530">
        <v>0</v>
      </c>
      <c r="CX2530">
        <v>0</v>
      </c>
      <c r="CY2530">
        <v>0</v>
      </c>
      <c r="CZ2530">
        <v>0</v>
      </c>
      <c r="DA2530">
        <v>0</v>
      </c>
      <c r="DB2530">
        <v>0</v>
      </c>
      <c r="DC2530">
        <v>0</v>
      </c>
      <c r="DD2530">
        <v>0</v>
      </c>
      <c r="DE2530">
        <v>0</v>
      </c>
      <c r="DF2530">
        <v>0</v>
      </c>
      <c r="DG2530">
        <v>0</v>
      </c>
      <c r="DH2530">
        <v>0</v>
      </c>
      <c r="DI2530">
        <v>0</v>
      </c>
      <c r="DJ2530">
        <v>0</v>
      </c>
      <c r="DK2530">
        <v>0</v>
      </c>
      <c r="DL2530">
        <v>0</v>
      </c>
      <c r="DM2530">
        <v>0</v>
      </c>
      <c r="DN2530">
        <v>0</v>
      </c>
    </row>
    <row r="2531" spans="2:118">
      <c r="B2531" t="s">
        <v>576</v>
      </c>
      <c r="C2531">
        <v>41.232559670000001</v>
      </c>
      <c r="D2531">
        <v>-77.63785995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0</v>
      </c>
      <c r="CY2531">
        <v>0</v>
      </c>
      <c r="CZ2531">
        <v>0</v>
      </c>
      <c r="DA2531">
        <v>0</v>
      </c>
      <c r="DB2531">
        <v>0</v>
      </c>
      <c r="DC2531">
        <v>0</v>
      </c>
      <c r="DD2531">
        <v>0</v>
      </c>
      <c r="DE2531">
        <v>0</v>
      </c>
      <c r="DF2531">
        <v>0</v>
      </c>
      <c r="DG2531">
        <v>0</v>
      </c>
      <c r="DH2531">
        <v>0</v>
      </c>
      <c r="DI2531">
        <v>0</v>
      </c>
      <c r="DJ2531">
        <v>0</v>
      </c>
      <c r="DK2531">
        <v>0</v>
      </c>
      <c r="DL2531">
        <v>0</v>
      </c>
      <c r="DM2531">
        <v>0</v>
      </c>
      <c r="DN2531">
        <v>0</v>
      </c>
    </row>
    <row r="2532" spans="2:118">
      <c r="B2532" t="s">
        <v>576</v>
      </c>
      <c r="C2532">
        <v>41.048219860000003</v>
      </c>
      <c r="D2532">
        <v>-76.405650170000001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1</v>
      </c>
      <c r="CD2532">
        <v>1</v>
      </c>
      <c r="CE2532">
        <v>2</v>
      </c>
      <c r="CF2532">
        <v>2</v>
      </c>
      <c r="CG2532">
        <v>2</v>
      </c>
      <c r="CH2532">
        <v>3</v>
      </c>
      <c r="CI2532">
        <v>3</v>
      </c>
      <c r="CJ2532">
        <v>3</v>
      </c>
      <c r="CK2532">
        <v>3</v>
      </c>
      <c r="CL2532">
        <v>3</v>
      </c>
      <c r="CM2532">
        <v>3</v>
      </c>
      <c r="CN2532">
        <v>4</v>
      </c>
      <c r="CO2532">
        <v>6</v>
      </c>
      <c r="CP2532">
        <v>7</v>
      </c>
      <c r="CQ2532">
        <v>8</v>
      </c>
      <c r="CR2532">
        <v>8</v>
      </c>
      <c r="CS2532">
        <v>7</v>
      </c>
      <c r="CT2532">
        <v>7</v>
      </c>
      <c r="CU2532">
        <v>7</v>
      </c>
      <c r="CV2532">
        <v>7</v>
      </c>
      <c r="CW2532">
        <v>7</v>
      </c>
      <c r="CX2532">
        <v>8</v>
      </c>
      <c r="CY2532">
        <v>14</v>
      </c>
      <c r="CZ2532">
        <v>13</v>
      </c>
      <c r="DA2532">
        <v>13</v>
      </c>
      <c r="DB2532">
        <v>13</v>
      </c>
      <c r="DC2532">
        <v>13</v>
      </c>
      <c r="DD2532">
        <v>13</v>
      </c>
      <c r="DE2532">
        <v>16</v>
      </c>
      <c r="DF2532">
        <v>16</v>
      </c>
      <c r="DG2532">
        <v>21</v>
      </c>
      <c r="DH2532">
        <v>20</v>
      </c>
      <c r="DI2532">
        <v>28</v>
      </c>
      <c r="DJ2532">
        <v>28</v>
      </c>
      <c r="DK2532">
        <v>28</v>
      </c>
      <c r="DL2532">
        <v>28</v>
      </c>
      <c r="DM2532">
        <v>28</v>
      </c>
      <c r="DN2532">
        <v>31</v>
      </c>
    </row>
    <row r="2533" spans="2:118">
      <c r="B2533" t="s">
        <v>576</v>
      </c>
      <c r="C2533">
        <v>41.684477090000001</v>
      </c>
      <c r="D2533">
        <v>-80.107605919999997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</row>
    <row r="2534" spans="2:118">
      <c r="B2534" t="s">
        <v>576</v>
      </c>
      <c r="C2534">
        <v>40.162537200000003</v>
      </c>
      <c r="D2534">
        <v>-77.261307549999998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1</v>
      </c>
      <c r="BT2534">
        <v>1</v>
      </c>
      <c r="BU2534">
        <v>1</v>
      </c>
      <c r="BV2534">
        <v>1</v>
      </c>
      <c r="BW2534">
        <v>1</v>
      </c>
      <c r="BX2534">
        <v>1</v>
      </c>
      <c r="BY2534">
        <v>2</v>
      </c>
      <c r="BZ2534">
        <v>2</v>
      </c>
      <c r="CA2534">
        <v>2</v>
      </c>
      <c r="CB2534">
        <v>2</v>
      </c>
      <c r="CC2534">
        <v>2</v>
      </c>
      <c r="CD2534">
        <v>2</v>
      </c>
      <c r="CE2534">
        <v>2</v>
      </c>
      <c r="CF2534">
        <v>2</v>
      </c>
      <c r="CG2534">
        <v>3</v>
      </c>
      <c r="CH2534">
        <v>3</v>
      </c>
      <c r="CI2534">
        <v>3</v>
      </c>
      <c r="CJ2534">
        <v>4</v>
      </c>
      <c r="CK2534">
        <v>4</v>
      </c>
      <c r="CL2534">
        <v>4</v>
      </c>
      <c r="CM2534">
        <v>4</v>
      </c>
      <c r="CN2534">
        <v>4</v>
      </c>
      <c r="CO2534">
        <v>4</v>
      </c>
      <c r="CP2534">
        <v>4</v>
      </c>
      <c r="CQ2534">
        <v>6</v>
      </c>
      <c r="CR2534">
        <v>6</v>
      </c>
      <c r="CS2534">
        <v>7</v>
      </c>
      <c r="CT2534">
        <v>8</v>
      </c>
      <c r="CU2534">
        <v>8</v>
      </c>
      <c r="CV2534">
        <v>8</v>
      </c>
      <c r="CW2534">
        <v>9</v>
      </c>
      <c r="CX2534">
        <v>10</v>
      </c>
      <c r="CY2534">
        <v>15</v>
      </c>
      <c r="CZ2534">
        <v>16</v>
      </c>
      <c r="DA2534">
        <v>17</v>
      </c>
      <c r="DB2534">
        <v>17</v>
      </c>
      <c r="DC2534">
        <v>18</v>
      </c>
      <c r="DD2534">
        <v>18</v>
      </c>
      <c r="DE2534">
        <v>25</v>
      </c>
      <c r="DF2534">
        <v>26</v>
      </c>
      <c r="DG2534">
        <v>31</v>
      </c>
      <c r="DH2534">
        <v>31</v>
      </c>
      <c r="DI2534">
        <v>33</v>
      </c>
      <c r="DJ2534">
        <v>33</v>
      </c>
      <c r="DK2534">
        <v>33</v>
      </c>
      <c r="DL2534">
        <v>33</v>
      </c>
      <c r="DM2534">
        <v>35</v>
      </c>
      <c r="DN2534">
        <v>37</v>
      </c>
    </row>
    <row r="2535" spans="2:118">
      <c r="B2535" t="s">
        <v>576</v>
      </c>
      <c r="C2535">
        <v>40.41377078</v>
      </c>
      <c r="D2535">
        <v>-76.77993241999999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1</v>
      </c>
      <c r="BW2535">
        <v>1</v>
      </c>
      <c r="BX2535">
        <v>1</v>
      </c>
      <c r="BY2535">
        <v>1</v>
      </c>
      <c r="BZ2535">
        <v>1</v>
      </c>
      <c r="CA2535">
        <v>1</v>
      </c>
      <c r="CB2535">
        <v>1</v>
      </c>
      <c r="CC2535">
        <v>1</v>
      </c>
      <c r="CD2535">
        <v>2</v>
      </c>
      <c r="CE2535">
        <v>2</v>
      </c>
      <c r="CF2535">
        <v>2</v>
      </c>
      <c r="CG2535">
        <v>3</v>
      </c>
      <c r="CH2535">
        <v>4</v>
      </c>
      <c r="CI2535">
        <v>4</v>
      </c>
      <c r="CJ2535">
        <v>5</v>
      </c>
      <c r="CK2535">
        <v>5</v>
      </c>
      <c r="CL2535">
        <v>7</v>
      </c>
      <c r="CM2535">
        <v>7</v>
      </c>
      <c r="CN2535">
        <v>9</v>
      </c>
      <c r="CO2535">
        <v>9</v>
      </c>
      <c r="CP2535">
        <v>9</v>
      </c>
      <c r="CQ2535">
        <v>11</v>
      </c>
      <c r="CR2535">
        <v>13</v>
      </c>
      <c r="CS2535">
        <v>16</v>
      </c>
      <c r="CT2535">
        <v>19</v>
      </c>
      <c r="CU2535">
        <v>18</v>
      </c>
      <c r="CV2535">
        <v>18</v>
      </c>
      <c r="CW2535">
        <v>21</v>
      </c>
      <c r="CX2535">
        <v>20</v>
      </c>
      <c r="CY2535">
        <v>21</v>
      </c>
      <c r="CZ2535">
        <v>25</v>
      </c>
      <c r="DA2535">
        <v>25</v>
      </c>
      <c r="DB2535">
        <v>25</v>
      </c>
      <c r="DC2535">
        <v>28</v>
      </c>
      <c r="DD2535">
        <v>28</v>
      </c>
      <c r="DE2535">
        <v>29</v>
      </c>
      <c r="DF2535">
        <v>29</v>
      </c>
      <c r="DG2535">
        <v>33</v>
      </c>
      <c r="DH2535">
        <v>37</v>
      </c>
      <c r="DI2535">
        <v>36</v>
      </c>
      <c r="DJ2535">
        <v>36</v>
      </c>
      <c r="DK2535">
        <v>36</v>
      </c>
      <c r="DL2535">
        <v>38</v>
      </c>
      <c r="DM2535">
        <v>39</v>
      </c>
      <c r="DN2535">
        <v>40</v>
      </c>
    </row>
    <row r="2536" spans="2:118">
      <c r="B2536" t="s">
        <v>576</v>
      </c>
      <c r="C2536">
        <v>39.916801710000001</v>
      </c>
      <c r="D2536">
        <v>-75.40243662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2</v>
      </c>
      <c r="BQ2536">
        <v>2</v>
      </c>
      <c r="BR2536">
        <v>3</v>
      </c>
      <c r="BS2536">
        <v>4</v>
      </c>
      <c r="BT2536">
        <v>4</v>
      </c>
      <c r="BU2536">
        <v>4</v>
      </c>
      <c r="BV2536">
        <v>5</v>
      </c>
      <c r="BW2536">
        <v>7</v>
      </c>
      <c r="BX2536">
        <v>8</v>
      </c>
      <c r="BY2536">
        <v>10</v>
      </c>
      <c r="BZ2536">
        <v>13</v>
      </c>
      <c r="CA2536">
        <v>14</v>
      </c>
      <c r="CB2536">
        <v>15</v>
      </c>
      <c r="CC2536">
        <v>20</v>
      </c>
      <c r="CD2536">
        <v>23</v>
      </c>
      <c r="CE2536">
        <v>26</v>
      </c>
      <c r="CF2536">
        <v>30</v>
      </c>
      <c r="CG2536">
        <v>39</v>
      </c>
      <c r="CH2536">
        <v>39</v>
      </c>
      <c r="CI2536">
        <v>41</v>
      </c>
      <c r="CJ2536">
        <v>46</v>
      </c>
      <c r="CK2536">
        <v>60</v>
      </c>
      <c r="CL2536">
        <v>71</v>
      </c>
      <c r="CM2536">
        <v>73</v>
      </c>
      <c r="CN2536">
        <v>77</v>
      </c>
      <c r="CO2536">
        <v>91</v>
      </c>
      <c r="CP2536">
        <v>100</v>
      </c>
      <c r="CQ2536">
        <v>118</v>
      </c>
      <c r="CR2536">
        <v>123</v>
      </c>
      <c r="CS2536">
        <v>123</v>
      </c>
      <c r="CT2536">
        <v>129</v>
      </c>
      <c r="CU2536">
        <v>140</v>
      </c>
      <c r="CV2536">
        <v>141</v>
      </c>
      <c r="CW2536">
        <v>142</v>
      </c>
      <c r="CX2536">
        <v>161</v>
      </c>
      <c r="CY2536">
        <v>224</v>
      </c>
      <c r="CZ2536">
        <v>235</v>
      </c>
      <c r="DA2536">
        <v>240</v>
      </c>
      <c r="DB2536">
        <v>255</v>
      </c>
      <c r="DC2536">
        <v>255</v>
      </c>
      <c r="DD2536">
        <v>258</v>
      </c>
      <c r="DE2536">
        <v>318</v>
      </c>
      <c r="DF2536">
        <v>326</v>
      </c>
      <c r="DG2536">
        <v>376</v>
      </c>
      <c r="DH2536">
        <v>382</v>
      </c>
      <c r="DI2536">
        <v>394</v>
      </c>
      <c r="DJ2536">
        <v>395</v>
      </c>
      <c r="DK2536">
        <v>399</v>
      </c>
      <c r="DL2536">
        <v>405</v>
      </c>
      <c r="DM2536">
        <v>419</v>
      </c>
      <c r="DN2536">
        <v>448</v>
      </c>
    </row>
    <row r="2537" spans="2:118">
      <c r="B2537" t="s">
        <v>576</v>
      </c>
      <c r="C2537">
        <v>41.428220609999997</v>
      </c>
      <c r="D2537">
        <v>-78.645247440000006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0</v>
      </c>
      <c r="BT2537">
        <v>0</v>
      </c>
      <c r="BU2537">
        <v>0</v>
      </c>
      <c r="BV2537">
        <v>0</v>
      </c>
      <c r="BW2537">
        <v>0</v>
      </c>
      <c r="BX2537">
        <v>0</v>
      </c>
      <c r="BY2537">
        <v>0</v>
      </c>
      <c r="BZ2537">
        <v>0</v>
      </c>
      <c r="CA2537">
        <v>0</v>
      </c>
      <c r="CB2537">
        <v>0</v>
      </c>
      <c r="CC2537">
        <v>0</v>
      </c>
      <c r="CD2537">
        <v>0</v>
      </c>
      <c r="CE2537">
        <v>0</v>
      </c>
      <c r="CF2537">
        <v>0</v>
      </c>
      <c r="CG2537">
        <v>0</v>
      </c>
      <c r="CH2537">
        <v>0</v>
      </c>
      <c r="CI2537">
        <v>0</v>
      </c>
      <c r="CJ2537">
        <v>0</v>
      </c>
      <c r="CK2537">
        <v>0</v>
      </c>
      <c r="CL2537">
        <v>0</v>
      </c>
      <c r="CM2537">
        <v>0</v>
      </c>
      <c r="CN2537">
        <v>0</v>
      </c>
      <c r="CO2537">
        <v>0</v>
      </c>
      <c r="CP2537">
        <v>0</v>
      </c>
      <c r="CQ2537">
        <v>0</v>
      </c>
      <c r="CR2537">
        <v>0</v>
      </c>
      <c r="CS2537">
        <v>0</v>
      </c>
      <c r="CT2537">
        <v>0</v>
      </c>
      <c r="CU2537">
        <v>0</v>
      </c>
      <c r="CV2537">
        <v>0</v>
      </c>
      <c r="CW2537">
        <v>0</v>
      </c>
      <c r="CX2537">
        <v>0</v>
      </c>
      <c r="CY2537">
        <v>0</v>
      </c>
      <c r="CZ2537">
        <v>0</v>
      </c>
      <c r="DA2537">
        <v>0</v>
      </c>
      <c r="DB2537">
        <v>0</v>
      </c>
      <c r="DC2537">
        <v>0</v>
      </c>
      <c r="DD2537">
        <v>0</v>
      </c>
      <c r="DE2537">
        <v>0</v>
      </c>
      <c r="DF2537">
        <v>0</v>
      </c>
      <c r="DG2537">
        <v>1</v>
      </c>
      <c r="DH2537">
        <v>1</v>
      </c>
      <c r="DI2537">
        <v>1</v>
      </c>
      <c r="DJ2537">
        <v>1</v>
      </c>
      <c r="DK2537">
        <v>1</v>
      </c>
      <c r="DL2537">
        <v>1</v>
      </c>
      <c r="DM2537">
        <v>1</v>
      </c>
      <c r="DN2537">
        <v>1</v>
      </c>
    </row>
    <row r="2538" spans="2:118">
      <c r="B2538" t="s">
        <v>576</v>
      </c>
      <c r="C2538">
        <v>41.992538289999999</v>
      </c>
      <c r="D2538">
        <v>-80.033019539999998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0</v>
      </c>
      <c r="CU2538">
        <v>0</v>
      </c>
      <c r="CV2538">
        <v>0</v>
      </c>
      <c r="CW2538">
        <v>2</v>
      </c>
      <c r="CX2538">
        <v>2</v>
      </c>
      <c r="CY2538">
        <v>2</v>
      </c>
      <c r="CZ2538">
        <v>2</v>
      </c>
      <c r="DA2538">
        <v>2</v>
      </c>
      <c r="DB2538">
        <v>2</v>
      </c>
      <c r="DC2538">
        <v>2</v>
      </c>
      <c r="DD2538">
        <v>2</v>
      </c>
      <c r="DE2538">
        <v>2</v>
      </c>
      <c r="DF2538">
        <v>2</v>
      </c>
      <c r="DG2538">
        <v>2</v>
      </c>
      <c r="DH2538">
        <v>2</v>
      </c>
      <c r="DI2538">
        <v>2</v>
      </c>
      <c r="DJ2538">
        <v>2</v>
      </c>
      <c r="DK2538">
        <v>2</v>
      </c>
      <c r="DL2538">
        <v>2</v>
      </c>
      <c r="DM2538">
        <v>2</v>
      </c>
      <c r="DN2538">
        <v>3</v>
      </c>
    </row>
    <row r="2539" spans="2:118">
      <c r="B2539" t="s">
        <v>576</v>
      </c>
      <c r="C2539">
        <v>39.92041012</v>
      </c>
      <c r="D2539">
        <v>-79.64291194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1</v>
      </c>
      <c r="BX2539">
        <v>1</v>
      </c>
      <c r="BY2539">
        <v>1</v>
      </c>
      <c r="BZ2539">
        <v>1</v>
      </c>
      <c r="CA2539">
        <v>1</v>
      </c>
      <c r="CB2539">
        <v>1</v>
      </c>
      <c r="CC2539">
        <v>1</v>
      </c>
      <c r="CD2539">
        <v>1</v>
      </c>
      <c r="CE2539">
        <v>1</v>
      </c>
      <c r="CF2539">
        <v>1</v>
      </c>
      <c r="CG2539">
        <v>3</v>
      </c>
      <c r="CH2539">
        <v>3</v>
      </c>
      <c r="CI2539">
        <v>3</v>
      </c>
      <c r="CJ2539">
        <v>3</v>
      </c>
      <c r="CK2539">
        <v>3</v>
      </c>
      <c r="CL2539">
        <v>3</v>
      </c>
      <c r="CM2539">
        <v>3</v>
      </c>
      <c r="CN2539">
        <v>3</v>
      </c>
      <c r="CO2539">
        <v>3</v>
      </c>
      <c r="CP2539">
        <v>3</v>
      </c>
      <c r="CQ2539">
        <v>3</v>
      </c>
      <c r="CR2539">
        <v>3</v>
      </c>
      <c r="CS2539">
        <v>3</v>
      </c>
      <c r="CT2539">
        <v>4</v>
      </c>
      <c r="CU2539">
        <v>4</v>
      </c>
      <c r="CV2539">
        <v>4</v>
      </c>
      <c r="CW2539">
        <v>4</v>
      </c>
      <c r="CX2539">
        <v>4</v>
      </c>
      <c r="CY2539">
        <v>4</v>
      </c>
      <c r="CZ2539">
        <v>4</v>
      </c>
      <c r="DA2539">
        <v>4</v>
      </c>
      <c r="DB2539">
        <v>4</v>
      </c>
      <c r="DC2539">
        <v>4</v>
      </c>
      <c r="DD2539">
        <v>4</v>
      </c>
      <c r="DE2539">
        <v>4</v>
      </c>
      <c r="DF2539">
        <v>4</v>
      </c>
      <c r="DG2539">
        <v>4</v>
      </c>
      <c r="DH2539">
        <v>4</v>
      </c>
      <c r="DI2539">
        <v>4</v>
      </c>
      <c r="DJ2539">
        <v>4</v>
      </c>
      <c r="DK2539">
        <v>4</v>
      </c>
      <c r="DL2539">
        <v>4</v>
      </c>
      <c r="DM2539">
        <v>4</v>
      </c>
      <c r="DN2539">
        <v>4</v>
      </c>
    </row>
    <row r="2540" spans="2:118">
      <c r="B2540" t="s">
        <v>576</v>
      </c>
      <c r="C2540">
        <v>41.510951030000001</v>
      </c>
      <c r="D2540">
        <v>-79.23229292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0</v>
      </c>
      <c r="DH2540">
        <v>0</v>
      </c>
      <c r="DI2540">
        <v>0</v>
      </c>
      <c r="DJ2540">
        <v>0</v>
      </c>
      <c r="DK2540">
        <v>0</v>
      </c>
      <c r="DL2540">
        <v>0</v>
      </c>
      <c r="DM2540">
        <v>0</v>
      </c>
      <c r="DN2540">
        <v>0</v>
      </c>
    </row>
    <row r="2541" spans="2:118">
      <c r="B2541" t="s">
        <v>576</v>
      </c>
      <c r="C2541">
        <v>39.929565179999997</v>
      </c>
      <c r="D2541">
        <v>-77.721577909999993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10</v>
      </c>
      <c r="CR2541">
        <v>10</v>
      </c>
      <c r="CS2541">
        <v>10</v>
      </c>
      <c r="CT2541">
        <v>10</v>
      </c>
      <c r="CU2541">
        <v>10</v>
      </c>
      <c r="CV2541">
        <v>2</v>
      </c>
      <c r="CW2541">
        <v>2</v>
      </c>
      <c r="CX2541">
        <v>4</v>
      </c>
      <c r="CY2541">
        <v>6</v>
      </c>
      <c r="CZ2541">
        <v>6</v>
      </c>
      <c r="DA2541">
        <v>7</v>
      </c>
      <c r="DB2541">
        <v>8</v>
      </c>
      <c r="DC2541">
        <v>8</v>
      </c>
      <c r="DD2541">
        <v>8</v>
      </c>
      <c r="DE2541">
        <v>9</v>
      </c>
      <c r="DF2541">
        <v>9</v>
      </c>
      <c r="DG2541">
        <v>11</v>
      </c>
      <c r="DH2541">
        <v>11</v>
      </c>
      <c r="DI2541">
        <v>12</v>
      </c>
      <c r="DJ2541">
        <v>12</v>
      </c>
      <c r="DK2541">
        <v>12</v>
      </c>
      <c r="DL2541">
        <v>12</v>
      </c>
      <c r="DM2541">
        <v>13</v>
      </c>
      <c r="DN2541">
        <v>15</v>
      </c>
    </row>
    <row r="2542" spans="2:118">
      <c r="B2542" t="s">
        <v>576</v>
      </c>
      <c r="C2542">
        <v>39.929135440000003</v>
      </c>
      <c r="D2542">
        <v>-78.111636770000004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0</v>
      </c>
      <c r="CR2542">
        <v>0</v>
      </c>
      <c r="CS2542">
        <v>0</v>
      </c>
      <c r="CT2542">
        <v>0</v>
      </c>
      <c r="CU2542">
        <v>0</v>
      </c>
      <c r="CV2542">
        <v>0</v>
      </c>
      <c r="CW2542">
        <v>0</v>
      </c>
      <c r="CX2542">
        <v>0</v>
      </c>
      <c r="CY2542">
        <v>0</v>
      </c>
      <c r="CZ2542">
        <v>0</v>
      </c>
      <c r="DA2542">
        <v>0</v>
      </c>
      <c r="DB2542">
        <v>0</v>
      </c>
      <c r="DC2542">
        <v>0</v>
      </c>
      <c r="DD2542">
        <v>0</v>
      </c>
      <c r="DE2542">
        <v>0</v>
      </c>
      <c r="DF2542">
        <v>0</v>
      </c>
      <c r="DG2542">
        <v>0</v>
      </c>
      <c r="DH2542">
        <v>1</v>
      </c>
      <c r="DI2542">
        <v>0</v>
      </c>
      <c r="DJ2542">
        <v>0</v>
      </c>
      <c r="DK2542">
        <v>0</v>
      </c>
      <c r="DL2542">
        <v>0</v>
      </c>
      <c r="DM2542">
        <v>0</v>
      </c>
      <c r="DN2542">
        <v>0</v>
      </c>
    </row>
    <row r="2543" spans="2:118">
      <c r="B2543" t="s">
        <v>576</v>
      </c>
      <c r="C2543">
        <v>39.857465310000002</v>
      </c>
      <c r="D2543">
        <v>-80.223571059999998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1</v>
      </c>
      <c r="DD2543">
        <v>1</v>
      </c>
      <c r="DE2543">
        <v>1</v>
      </c>
      <c r="DF2543">
        <v>1</v>
      </c>
      <c r="DG2543">
        <v>1</v>
      </c>
      <c r="DH2543">
        <v>1</v>
      </c>
      <c r="DI2543">
        <v>1</v>
      </c>
      <c r="DJ2543">
        <v>1</v>
      </c>
      <c r="DK2543">
        <v>1</v>
      </c>
      <c r="DL2543">
        <v>1</v>
      </c>
      <c r="DM2543">
        <v>1</v>
      </c>
      <c r="DN2543">
        <v>1</v>
      </c>
    </row>
    <row r="2544" spans="2:118">
      <c r="B2544" t="s">
        <v>576</v>
      </c>
      <c r="C2544">
        <v>40.421626519999997</v>
      </c>
      <c r="D2544">
        <v>-77.976732729999995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  <c r="DC2544">
        <v>0</v>
      </c>
      <c r="DD2544">
        <v>0</v>
      </c>
      <c r="DE2544">
        <v>0</v>
      </c>
      <c r="DF2544">
        <v>0</v>
      </c>
      <c r="DG2544">
        <v>0</v>
      </c>
      <c r="DH2544">
        <v>0</v>
      </c>
      <c r="DI2544">
        <v>0</v>
      </c>
      <c r="DJ2544">
        <v>0</v>
      </c>
      <c r="DK2544">
        <v>0</v>
      </c>
      <c r="DL2544">
        <v>0</v>
      </c>
      <c r="DM2544">
        <v>0</v>
      </c>
      <c r="DN2544">
        <v>0</v>
      </c>
    </row>
    <row r="2545" spans="2:118">
      <c r="B2545" t="s">
        <v>576</v>
      </c>
      <c r="C2545">
        <v>40.652410410000002</v>
      </c>
      <c r="D2545">
        <v>-79.089632850000001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1</v>
      </c>
      <c r="CL2545">
        <v>2</v>
      </c>
      <c r="CM2545">
        <v>3</v>
      </c>
      <c r="CN2545">
        <v>4</v>
      </c>
      <c r="CO2545">
        <v>4</v>
      </c>
      <c r="CP2545">
        <v>4</v>
      </c>
      <c r="CQ2545">
        <v>4</v>
      </c>
      <c r="CR2545">
        <v>4</v>
      </c>
      <c r="CS2545">
        <v>4</v>
      </c>
      <c r="CT2545">
        <v>4</v>
      </c>
      <c r="CU2545">
        <v>4</v>
      </c>
      <c r="CV2545">
        <v>4</v>
      </c>
      <c r="CW2545">
        <v>4</v>
      </c>
      <c r="CX2545">
        <v>4</v>
      </c>
      <c r="CY2545">
        <v>4</v>
      </c>
      <c r="CZ2545">
        <v>4</v>
      </c>
      <c r="DA2545">
        <v>4</v>
      </c>
      <c r="DB2545">
        <v>4</v>
      </c>
      <c r="DC2545">
        <v>4</v>
      </c>
      <c r="DD2545">
        <v>4</v>
      </c>
      <c r="DE2545">
        <v>5</v>
      </c>
      <c r="DF2545">
        <v>5</v>
      </c>
      <c r="DG2545">
        <v>5</v>
      </c>
      <c r="DH2545">
        <v>5</v>
      </c>
      <c r="DI2545">
        <v>5</v>
      </c>
      <c r="DJ2545">
        <v>5</v>
      </c>
      <c r="DK2545">
        <v>5</v>
      </c>
      <c r="DL2545">
        <v>5</v>
      </c>
      <c r="DM2545">
        <v>5</v>
      </c>
      <c r="DN2545">
        <v>5</v>
      </c>
    </row>
    <row r="2546" spans="2:118">
      <c r="B2546" t="s">
        <v>576</v>
      </c>
      <c r="C2546">
        <v>41.129131059999999</v>
      </c>
      <c r="D2546">
        <v>-78.998636099999999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0</v>
      </c>
      <c r="DD2546">
        <v>0</v>
      </c>
      <c r="DE2546">
        <v>0</v>
      </c>
      <c r="DF2546">
        <v>0</v>
      </c>
      <c r="DG2546">
        <v>0</v>
      </c>
      <c r="DH2546">
        <v>0</v>
      </c>
      <c r="DI2546">
        <v>0</v>
      </c>
      <c r="DJ2546">
        <v>0</v>
      </c>
      <c r="DK2546">
        <v>0</v>
      </c>
      <c r="DL2546">
        <v>0</v>
      </c>
      <c r="DM2546">
        <v>0</v>
      </c>
      <c r="DN2546">
        <v>0</v>
      </c>
    </row>
    <row r="2547" spans="2:118">
      <c r="B2547" t="s">
        <v>576</v>
      </c>
      <c r="C2547">
        <v>40.533587490000002</v>
      </c>
      <c r="D2547">
        <v>-77.399751299999906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1</v>
      </c>
      <c r="CZ2547">
        <v>1</v>
      </c>
      <c r="DA2547">
        <v>1</v>
      </c>
      <c r="DB2547">
        <v>1</v>
      </c>
      <c r="DC2547">
        <v>1</v>
      </c>
      <c r="DD2547">
        <v>1</v>
      </c>
      <c r="DE2547">
        <v>1</v>
      </c>
      <c r="DF2547">
        <v>1</v>
      </c>
      <c r="DG2547">
        <v>1</v>
      </c>
      <c r="DH2547">
        <v>1</v>
      </c>
      <c r="DI2547">
        <v>1</v>
      </c>
      <c r="DJ2547">
        <v>1</v>
      </c>
      <c r="DK2547">
        <v>1</v>
      </c>
      <c r="DL2547">
        <v>1</v>
      </c>
      <c r="DM2547">
        <v>1</v>
      </c>
      <c r="DN2547">
        <v>1</v>
      </c>
    </row>
    <row r="2548" spans="2:118">
      <c r="B2548" t="s">
        <v>576</v>
      </c>
      <c r="C2548">
        <v>41.435646720000001</v>
      </c>
      <c r="D2548">
        <v>-75.6037920100000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2</v>
      </c>
      <c r="BQ2548">
        <v>2</v>
      </c>
      <c r="BR2548">
        <v>2</v>
      </c>
      <c r="BS2548">
        <v>2</v>
      </c>
      <c r="BT2548">
        <v>2</v>
      </c>
      <c r="BU2548">
        <v>2</v>
      </c>
      <c r="BV2548">
        <v>3</v>
      </c>
      <c r="BW2548">
        <v>3</v>
      </c>
      <c r="BX2548">
        <v>3</v>
      </c>
      <c r="BY2548">
        <v>4</v>
      </c>
      <c r="BZ2548">
        <v>6</v>
      </c>
      <c r="CA2548">
        <v>6</v>
      </c>
      <c r="CB2548">
        <v>7</v>
      </c>
      <c r="CC2548">
        <v>8</v>
      </c>
      <c r="CD2548">
        <v>12</v>
      </c>
      <c r="CE2548">
        <v>16</v>
      </c>
      <c r="CF2548">
        <v>18</v>
      </c>
      <c r="CG2548">
        <v>20</v>
      </c>
      <c r="CH2548">
        <v>20</v>
      </c>
      <c r="CI2548">
        <v>21</v>
      </c>
      <c r="CJ2548">
        <v>24</v>
      </c>
      <c r="CK2548">
        <v>26</v>
      </c>
      <c r="CL2548">
        <v>28</v>
      </c>
      <c r="CM2548">
        <v>30</v>
      </c>
      <c r="CN2548">
        <v>35</v>
      </c>
      <c r="CO2548">
        <v>41</v>
      </c>
      <c r="CP2548">
        <v>41</v>
      </c>
      <c r="CQ2548">
        <v>53</v>
      </c>
      <c r="CR2548">
        <v>57</v>
      </c>
      <c r="CS2548">
        <v>58</v>
      </c>
      <c r="CT2548">
        <v>61</v>
      </c>
      <c r="CU2548">
        <v>63</v>
      </c>
      <c r="CV2548">
        <v>63</v>
      </c>
      <c r="CW2548">
        <v>63</v>
      </c>
      <c r="CX2548">
        <v>71</v>
      </c>
      <c r="CY2548">
        <v>81</v>
      </c>
      <c r="CZ2548">
        <v>82</v>
      </c>
      <c r="DA2548">
        <v>83</v>
      </c>
      <c r="DB2548">
        <v>83</v>
      </c>
      <c r="DC2548">
        <v>86</v>
      </c>
      <c r="DD2548">
        <v>87</v>
      </c>
      <c r="DE2548">
        <v>103</v>
      </c>
      <c r="DF2548">
        <v>106</v>
      </c>
      <c r="DG2548">
        <v>112</v>
      </c>
      <c r="DH2548">
        <v>113</v>
      </c>
      <c r="DI2548">
        <v>115</v>
      </c>
      <c r="DJ2548">
        <v>117</v>
      </c>
      <c r="DK2548">
        <v>117</v>
      </c>
      <c r="DL2548">
        <v>124</v>
      </c>
      <c r="DM2548">
        <v>128</v>
      </c>
      <c r="DN2548">
        <v>135</v>
      </c>
    </row>
    <row r="2549" spans="2:118">
      <c r="B2549" t="s">
        <v>576</v>
      </c>
      <c r="C2549">
        <v>40.039045629999997</v>
      </c>
      <c r="D2549">
        <v>-76.24770128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1</v>
      </c>
      <c r="BT2549">
        <v>2</v>
      </c>
      <c r="BU2549">
        <v>2</v>
      </c>
      <c r="BV2549">
        <v>3</v>
      </c>
      <c r="BW2549">
        <v>3</v>
      </c>
      <c r="BX2549">
        <v>4</v>
      </c>
      <c r="BY2549">
        <v>5</v>
      </c>
      <c r="BZ2549">
        <v>5</v>
      </c>
      <c r="CA2549">
        <v>8</v>
      </c>
      <c r="CB2549">
        <v>11</v>
      </c>
      <c r="CC2549">
        <v>14</v>
      </c>
      <c r="CD2549">
        <v>14</v>
      </c>
      <c r="CE2549">
        <v>17</v>
      </c>
      <c r="CF2549">
        <v>21</v>
      </c>
      <c r="CG2549">
        <v>23</v>
      </c>
      <c r="CH2549">
        <v>24</v>
      </c>
      <c r="CI2549">
        <v>24</v>
      </c>
      <c r="CJ2549">
        <v>56</v>
      </c>
      <c r="CK2549">
        <v>69</v>
      </c>
      <c r="CL2549">
        <v>33</v>
      </c>
      <c r="CM2549">
        <v>35</v>
      </c>
      <c r="CN2549">
        <v>36</v>
      </c>
      <c r="CO2549">
        <v>98</v>
      </c>
      <c r="CP2549">
        <v>101</v>
      </c>
      <c r="CQ2549">
        <v>107</v>
      </c>
      <c r="CR2549">
        <v>107</v>
      </c>
      <c r="CS2549">
        <v>107</v>
      </c>
      <c r="CT2549">
        <v>107</v>
      </c>
      <c r="CU2549">
        <v>139</v>
      </c>
      <c r="CV2549">
        <v>140</v>
      </c>
      <c r="CW2549">
        <v>152</v>
      </c>
      <c r="CX2549">
        <v>164</v>
      </c>
      <c r="CY2549">
        <v>164</v>
      </c>
      <c r="CZ2549">
        <v>170</v>
      </c>
      <c r="DA2549">
        <v>173</v>
      </c>
      <c r="DB2549">
        <v>173</v>
      </c>
      <c r="DC2549">
        <v>173</v>
      </c>
      <c r="DD2549">
        <v>191</v>
      </c>
      <c r="DE2549">
        <v>198</v>
      </c>
      <c r="DF2549">
        <v>206</v>
      </c>
      <c r="DG2549">
        <v>216</v>
      </c>
      <c r="DH2549">
        <v>222</v>
      </c>
      <c r="DI2549">
        <v>222</v>
      </c>
      <c r="DJ2549">
        <v>228</v>
      </c>
      <c r="DK2549">
        <v>233</v>
      </c>
      <c r="DL2549">
        <v>239</v>
      </c>
      <c r="DM2549">
        <v>241</v>
      </c>
      <c r="DN2549">
        <v>245</v>
      </c>
    </row>
    <row r="2550" spans="2:118">
      <c r="B2550" t="s">
        <v>576</v>
      </c>
      <c r="C2550">
        <v>40.992062779999998</v>
      </c>
      <c r="D2550">
        <v>-80.33393705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1</v>
      </c>
      <c r="BU2550">
        <v>1</v>
      </c>
      <c r="BV2550">
        <v>2</v>
      </c>
      <c r="BW2550">
        <v>2</v>
      </c>
      <c r="BX2550">
        <v>2</v>
      </c>
      <c r="BY2550">
        <v>2</v>
      </c>
      <c r="BZ2550">
        <v>2</v>
      </c>
      <c r="CA2550">
        <v>2</v>
      </c>
      <c r="CB2550">
        <v>2</v>
      </c>
      <c r="CC2550">
        <v>2</v>
      </c>
      <c r="CD2550">
        <v>2</v>
      </c>
      <c r="CE2550">
        <v>2</v>
      </c>
      <c r="CF2550">
        <v>3</v>
      </c>
      <c r="CG2550">
        <v>4</v>
      </c>
      <c r="CH2550">
        <v>4</v>
      </c>
      <c r="CI2550">
        <v>4</v>
      </c>
      <c r="CJ2550">
        <v>4</v>
      </c>
      <c r="CK2550">
        <v>5</v>
      </c>
      <c r="CL2550">
        <v>5</v>
      </c>
      <c r="CM2550">
        <v>5</v>
      </c>
      <c r="CN2550">
        <v>5</v>
      </c>
      <c r="CO2550">
        <v>5</v>
      </c>
      <c r="CP2550">
        <v>5</v>
      </c>
      <c r="CQ2550">
        <v>6</v>
      </c>
      <c r="CR2550">
        <v>6</v>
      </c>
      <c r="CS2550">
        <v>5</v>
      </c>
      <c r="CT2550">
        <v>5</v>
      </c>
      <c r="CU2550">
        <v>5</v>
      </c>
      <c r="CV2550">
        <v>5</v>
      </c>
      <c r="CW2550">
        <v>5</v>
      </c>
      <c r="CX2550">
        <v>5</v>
      </c>
      <c r="CY2550">
        <v>6</v>
      </c>
      <c r="CZ2550">
        <v>6</v>
      </c>
      <c r="DA2550">
        <v>6</v>
      </c>
      <c r="DB2550">
        <v>6</v>
      </c>
      <c r="DC2550">
        <v>6</v>
      </c>
      <c r="DD2550">
        <v>6</v>
      </c>
      <c r="DE2550">
        <v>7</v>
      </c>
      <c r="DF2550">
        <v>7</v>
      </c>
      <c r="DG2550">
        <v>7</v>
      </c>
      <c r="DH2550">
        <v>7</v>
      </c>
      <c r="DI2550">
        <v>7</v>
      </c>
      <c r="DJ2550">
        <v>7</v>
      </c>
      <c r="DK2550">
        <v>7</v>
      </c>
      <c r="DL2550">
        <v>7</v>
      </c>
      <c r="DM2550">
        <v>7</v>
      </c>
      <c r="DN2550">
        <v>7</v>
      </c>
    </row>
    <row r="2551" spans="2:118">
      <c r="B2551" t="s">
        <v>576</v>
      </c>
      <c r="C2551">
        <v>40.366803109999999</v>
      </c>
      <c r="D2551">
        <v>-76.456518410000001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0</v>
      </c>
      <c r="BU2551">
        <v>0</v>
      </c>
      <c r="BV2551">
        <v>0</v>
      </c>
      <c r="BW2551">
        <v>0</v>
      </c>
      <c r="BX2551">
        <v>0</v>
      </c>
      <c r="BY2551">
        <v>0</v>
      </c>
      <c r="BZ2551">
        <v>0</v>
      </c>
      <c r="CA2551">
        <v>0</v>
      </c>
      <c r="CB2551">
        <v>0</v>
      </c>
      <c r="CC2551">
        <v>0</v>
      </c>
      <c r="CD2551">
        <v>0</v>
      </c>
      <c r="CE2551">
        <v>0</v>
      </c>
      <c r="CF2551">
        <v>1</v>
      </c>
      <c r="CG2551">
        <v>1</v>
      </c>
      <c r="CH2551">
        <v>1</v>
      </c>
      <c r="CI2551">
        <v>2</v>
      </c>
      <c r="CJ2551">
        <v>2</v>
      </c>
      <c r="CK2551">
        <v>2</v>
      </c>
      <c r="CL2551">
        <v>2</v>
      </c>
      <c r="CM2551">
        <v>2</v>
      </c>
      <c r="CN2551">
        <v>4</v>
      </c>
      <c r="CO2551">
        <v>4</v>
      </c>
      <c r="CP2551">
        <v>5</v>
      </c>
      <c r="CQ2551">
        <v>8</v>
      </c>
      <c r="CR2551">
        <v>8</v>
      </c>
      <c r="CS2551">
        <v>8</v>
      </c>
      <c r="CT2551">
        <v>8</v>
      </c>
      <c r="CU2551">
        <v>7</v>
      </c>
      <c r="CV2551">
        <v>7</v>
      </c>
      <c r="CW2551">
        <v>7</v>
      </c>
      <c r="CX2551">
        <v>8</v>
      </c>
      <c r="CY2551">
        <v>9</v>
      </c>
      <c r="CZ2551">
        <v>9</v>
      </c>
      <c r="DA2551">
        <v>9</v>
      </c>
      <c r="DB2551">
        <v>10</v>
      </c>
      <c r="DC2551">
        <v>10</v>
      </c>
      <c r="DD2551">
        <v>10</v>
      </c>
      <c r="DE2551">
        <v>15</v>
      </c>
      <c r="DF2551">
        <v>15</v>
      </c>
      <c r="DG2551">
        <v>16</v>
      </c>
      <c r="DH2551">
        <v>16</v>
      </c>
      <c r="DI2551">
        <v>16</v>
      </c>
      <c r="DJ2551">
        <v>16</v>
      </c>
      <c r="DK2551">
        <v>16</v>
      </c>
      <c r="DL2551">
        <v>17</v>
      </c>
      <c r="DM2551">
        <v>19</v>
      </c>
      <c r="DN2551">
        <v>19</v>
      </c>
    </row>
    <row r="2552" spans="2:118">
      <c r="B2552" t="s">
        <v>576</v>
      </c>
      <c r="C2552">
        <v>40.615481500000001</v>
      </c>
      <c r="D2552">
        <v>-75.594352450000002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1</v>
      </c>
      <c r="BN2552">
        <v>1</v>
      </c>
      <c r="BO2552">
        <v>1</v>
      </c>
      <c r="BP2552">
        <v>1</v>
      </c>
      <c r="BQ2552">
        <v>1</v>
      </c>
      <c r="BR2552">
        <v>2</v>
      </c>
      <c r="BS2552">
        <v>3</v>
      </c>
      <c r="BT2552">
        <v>3</v>
      </c>
      <c r="BU2552">
        <v>3</v>
      </c>
      <c r="BV2552">
        <v>4</v>
      </c>
      <c r="BW2552">
        <v>5</v>
      </c>
      <c r="BX2552">
        <v>5</v>
      </c>
      <c r="BY2552">
        <v>5</v>
      </c>
      <c r="BZ2552">
        <v>7</v>
      </c>
      <c r="CA2552">
        <v>8</v>
      </c>
      <c r="CB2552">
        <v>8</v>
      </c>
      <c r="CC2552">
        <v>10</v>
      </c>
      <c r="CD2552">
        <v>12</v>
      </c>
      <c r="CE2552">
        <v>13</v>
      </c>
      <c r="CF2552">
        <v>16</v>
      </c>
      <c r="CG2552">
        <v>16</v>
      </c>
      <c r="CH2552">
        <v>18</v>
      </c>
      <c r="CI2552">
        <v>19</v>
      </c>
      <c r="CJ2552">
        <v>23</v>
      </c>
      <c r="CK2552">
        <v>25</v>
      </c>
      <c r="CL2552">
        <v>28</v>
      </c>
      <c r="CM2552">
        <v>29</v>
      </c>
      <c r="CN2552">
        <v>29</v>
      </c>
      <c r="CO2552">
        <v>32</v>
      </c>
      <c r="CP2552">
        <v>33</v>
      </c>
      <c r="CQ2552">
        <v>49</v>
      </c>
      <c r="CR2552">
        <v>49</v>
      </c>
      <c r="CS2552">
        <v>49</v>
      </c>
      <c r="CT2552">
        <v>49</v>
      </c>
      <c r="CU2552">
        <v>50</v>
      </c>
      <c r="CV2552">
        <v>51</v>
      </c>
      <c r="CW2552">
        <v>56</v>
      </c>
      <c r="CX2552">
        <v>64</v>
      </c>
      <c r="CY2552">
        <v>72</v>
      </c>
      <c r="CZ2552">
        <v>74</v>
      </c>
      <c r="DA2552">
        <v>80</v>
      </c>
      <c r="DB2552">
        <v>83</v>
      </c>
      <c r="DC2552">
        <v>83</v>
      </c>
      <c r="DD2552">
        <v>83</v>
      </c>
      <c r="DE2552">
        <v>94</v>
      </c>
      <c r="DF2552">
        <v>102</v>
      </c>
      <c r="DG2552">
        <v>111</v>
      </c>
      <c r="DH2552">
        <v>114</v>
      </c>
      <c r="DI2552">
        <v>120</v>
      </c>
      <c r="DJ2552">
        <v>121</v>
      </c>
      <c r="DK2552">
        <v>121</v>
      </c>
      <c r="DL2552">
        <v>123</v>
      </c>
      <c r="DM2552">
        <v>129</v>
      </c>
      <c r="DN2552">
        <v>133</v>
      </c>
    </row>
    <row r="2553" spans="2:118">
      <c r="B2553" t="s">
        <v>576</v>
      </c>
      <c r="C2553">
        <v>41.178230079999999</v>
      </c>
      <c r="D2553">
        <v>-75.984475790000005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2</v>
      </c>
      <c r="BS2553">
        <v>2</v>
      </c>
      <c r="BT2553">
        <v>2</v>
      </c>
      <c r="BU2553">
        <v>3</v>
      </c>
      <c r="BV2553">
        <v>4</v>
      </c>
      <c r="BW2553">
        <v>4</v>
      </c>
      <c r="BX2553">
        <v>5</v>
      </c>
      <c r="BY2553">
        <v>5</v>
      </c>
      <c r="BZ2553">
        <v>5</v>
      </c>
      <c r="CA2553">
        <v>5</v>
      </c>
      <c r="CB2553">
        <v>5</v>
      </c>
      <c r="CC2553">
        <v>8</v>
      </c>
      <c r="CD2553">
        <v>11</v>
      </c>
      <c r="CE2553">
        <v>12</v>
      </c>
      <c r="CF2553">
        <v>15</v>
      </c>
      <c r="CG2553">
        <v>17</v>
      </c>
      <c r="CH2553">
        <v>17</v>
      </c>
      <c r="CI2553">
        <v>21</v>
      </c>
      <c r="CJ2553">
        <v>26</v>
      </c>
      <c r="CK2553">
        <v>27</v>
      </c>
      <c r="CL2553">
        <v>28</v>
      </c>
      <c r="CM2553">
        <v>31</v>
      </c>
      <c r="CN2553">
        <v>32</v>
      </c>
      <c r="CO2553">
        <v>34</v>
      </c>
      <c r="CP2553">
        <v>36</v>
      </c>
      <c r="CQ2553">
        <v>50</v>
      </c>
      <c r="CR2553">
        <v>60</v>
      </c>
      <c r="CS2553">
        <v>60</v>
      </c>
      <c r="CT2553">
        <v>62</v>
      </c>
      <c r="CU2553">
        <v>66</v>
      </c>
      <c r="CV2553">
        <v>67</v>
      </c>
      <c r="CW2553">
        <v>71</v>
      </c>
      <c r="CX2553">
        <v>74</v>
      </c>
      <c r="CY2553">
        <v>82</v>
      </c>
      <c r="CZ2553">
        <v>88</v>
      </c>
      <c r="DA2553">
        <v>92</v>
      </c>
      <c r="DB2553">
        <v>97</v>
      </c>
      <c r="DC2553">
        <v>97</v>
      </c>
      <c r="DD2553">
        <v>101</v>
      </c>
      <c r="DE2553">
        <v>104</v>
      </c>
      <c r="DF2553">
        <v>107</v>
      </c>
      <c r="DG2553">
        <v>114</v>
      </c>
      <c r="DH2553">
        <v>120</v>
      </c>
      <c r="DI2553">
        <v>111</v>
      </c>
      <c r="DJ2553">
        <v>111</v>
      </c>
      <c r="DK2553">
        <v>112</v>
      </c>
      <c r="DL2553">
        <v>120</v>
      </c>
      <c r="DM2553">
        <v>123</v>
      </c>
      <c r="DN2553">
        <v>124</v>
      </c>
    </row>
    <row r="2554" spans="2:118">
      <c r="B2554" t="s">
        <v>576</v>
      </c>
      <c r="C2554">
        <v>41.343105389999998</v>
      </c>
      <c r="D2554">
        <v>-77.066299839999999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0</v>
      </c>
      <c r="CG2554">
        <v>0</v>
      </c>
      <c r="CH2554">
        <v>0</v>
      </c>
      <c r="CI2554">
        <v>0</v>
      </c>
      <c r="CJ2554">
        <v>0</v>
      </c>
      <c r="CK2554">
        <v>0</v>
      </c>
      <c r="CL2554">
        <v>0</v>
      </c>
      <c r="CM2554">
        <v>0</v>
      </c>
      <c r="CN2554">
        <v>0</v>
      </c>
      <c r="CO2554">
        <v>0</v>
      </c>
      <c r="CP2554">
        <v>0</v>
      </c>
      <c r="CQ2554">
        <v>2</v>
      </c>
      <c r="CR2554">
        <v>2</v>
      </c>
      <c r="CS2554">
        <v>2</v>
      </c>
      <c r="CT2554">
        <v>2</v>
      </c>
      <c r="CU2554">
        <v>0</v>
      </c>
      <c r="CV2554">
        <v>0</v>
      </c>
      <c r="CW2554">
        <v>0</v>
      </c>
      <c r="CX2554">
        <v>0</v>
      </c>
      <c r="CY2554">
        <v>0</v>
      </c>
      <c r="CZ2554">
        <v>0</v>
      </c>
      <c r="DA2554">
        <v>1</v>
      </c>
      <c r="DB2554">
        <v>1</v>
      </c>
      <c r="DC2554">
        <v>2</v>
      </c>
      <c r="DD2554">
        <v>3</v>
      </c>
      <c r="DE2554">
        <v>4</v>
      </c>
      <c r="DF2554">
        <v>4</v>
      </c>
      <c r="DG2554">
        <v>4</v>
      </c>
      <c r="DH2554">
        <v>4</v>
      </c>
      <c r="DI2554">
        <v>4</v>
      </c>
      <c r="DJ2554">
        <v>4</v>
      </c>
      <c r="DK2554">
        <v>4</v>
      </c>
      <c r="DL2554">
        <v>5</v>
      </c>
      <c r="DM2554">
        <v>7</v>
      </c>
      <c r="DN2554">
        <v>7</v>
      </c>
    </row>
    <row r="2555" spans="2:118">
      <c r="B2555" t="s">
        <v>576</v>
      </c>
      <c r="C2555">
        <v>41.809386019999998</v>
      </c>
      <c r="D2555">
        <v>-78.564783579999997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0</v>
      </c>
      <c r="CR2555">
        <v>0</v>
      </c>
      <c r="CS2555">
        <v>0</v>
      </c>
      <c r="CT2555">
        <v>0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0</v>
      </c>
      <c r="DB2555">
        <v>0</v>
      </c>
      <c r="DC2555">
        <v>0</v>
      </c>
      <c r="DD2555">
        <v>0</v>
      </c>
      <c r="DE2555">
        <v>0</v>
      </c>
      <c r="DF2555">
        <v>0</v>
      </c>
      <c r="DG2555">
        <v>1</v>
      </c>
      <c r="DH2555">
        <v>1</v>
      </c>
      <c r="DI2555">
        <v>1</v>
      </c>
      <c r="DJ2555">
        <v>1</v>
      </c>
      <c r="DK2555">
        <v>1</v>
      </c>
      <c r="DL2555">
        <v>1</v>
      </c>
      <c r="DM2555">
        <v>1</v>
      </c>
      <c r="DN2555">
        <v>1</v>
      </c>
    </row>
    <row r="2556" spans="2:118">
      <c r="B2556" t="s">
        <v>576</v>
      </c>
      <c r="C2556">
        <v>41.302488719999999</v>
      </c>
      <c r="D2556">
        <v>-80.258169809999998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1</v>
      </c>
      <c r="CN2556">
        <v>1</v>
      </c>
      <c r="CO2556">
        <v>1</v>
      </c>
      <c r="CP2556">
        <v>1</v>
      </c>
      <c r="CQ2556">
        <v>1</v>
      </c>
      <c r="CR2556">
        <v>1</v>
      </c>
      <c r="CS2556">
        <v>1</v>
      </c>
      <c r="CT2556">
        <v>1</v>
      </c>
      <c r="CU2556">
        <v>1</v>
      </c>
      <c r="CV2556">
        <v>1</v>
      </c>
      <c r="CW2556">
        <v>1</v>
      </c>
      <c r="CX2556">
        <v>1</v>
      </c>
      <c r="CY2556">
        <v>1</v>
      </c>
      <c r="CZ2556">
        <v>1</v>
      </c>
      <c r="DA2556">
        <v>1</v>
      </c>
      <c r="DB2556">
        <v>1</v>
      </c>
      <c r="DC2556">
        <v>1</v>
      </c>
      <c r="DD2556">
        <v>1</v>
      </c>
      <c r="DE2556">
        <v>1</v>
      </c>
      <c r="DF2556">
        <v>1</v>
      </c>
      <c r="DG2556">
        <v>1</v>
      </c>
      <c r="DH2556">
        <v>2</v>
      </c>
      <c r="DI2556">
        <v>2</v>
      </c>
      <c r="DJ2556">
        <v>2</v>
      </c>
      <c r="DK2556">
        <v>2</v>
      </c>
      <c r="DL2556">
        <v>2</v>
      </c>
      <c r="DM2556">
        <v>2</v>
      </c>
      <c r="DN2556">
        <v>2</v>
      </c>
    </row>
    <row r="2557" spans="2:118">
      <c r="B2557" t="s">
        <v>576</v>
      </c>
      <c r="C2557">
        <v>40.611169390000001</v>
      </c>
      <c r="D2557">
        <v>-77.610707379999994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0</v>
      </c>
      <c r="CR2557">
        <v>0</v>
      </c>
      <c r="CS2557">
        <v>0</v>
      </c>
      <c r="CT2557">
        <v>0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0</v>
      </c>
      <c r="DB2557">
        <v>0</v>
      </c>
      <c r="DC2557">
        <v>0</v>
      </c>
      <c r="DD2557">
        <v>0</v>
      </c>
      <c r="DE2557">
        <v>0</v>
      </c>
      <c r="DF2557">
        <v>0</v>
      </c>
      <c r="DG2557">
        <v>0</v>
      </c>
      <c r="DH2557">
        <v>0</v>
      </c>
      <c r="DI2557">
        <v>0</v>
      </c>
      <c r="DJ2557">
        <v>0</v>
      </c>
      <c r="DK2557">
        <v>0</v>
      </c>
      <c r="DL2557">
        <v>0</v>
      </c>
      <c r="DM2557">
        <v>0</v>
      </c>
      <c r="DN2557">
        <v>0</v>
      </c>
    </row>
    <row r="2558" spans="2:118">
      <c r="B2558" t="s">
        <v>576</v>
      </c>
      <c r="C2558">
        <v>41.059340579999997</v>
      </c>
      <c r="D2558">
        <v>-75.340310250000002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1</v>
      </c>
      <c r="BO2558">
        <v>1</v>
      </c>
      <c r="BP2558">
        <v>1</v>
      </c>
      <c r="BQ2558">
        <v>2</v>
      </c>
      <c r="BR2558">
        <v>2</v>
      </c>
      <c r="BS2558">
        <v>2</v>
      </c>
      <c r="BT2558">
        <v>3</v>
      </c>
      <c r="BU2558">
        <v>7</v>
      </c>
      <c r="BV2558">
        <v>7</v>
      </c>
      <c r="BW2558">
        <v>8</v>
      </c>
      <c r="BX2558">
        <v>10</v>
      </c>
      <c r="BY2558">
        <v>10</v>
      </c>
      <c r="BZ2558">
        <v>11</v>
      </c>
      <c r="CA2558">
        <v>11</v>
      </c>
      <c r="CB2558">
        <v>11</v>
      </c>
      <c r="CC2558">
        <v>12</v>
      </c>
      <c r="CD2558">
        <v>17</v>
      </c>
      <c r="CE2558">
        <v>19</v>
      </c>
      <c r="CF2558">
        <v>19</v>
      </c>
      <c r="CG2558">
        <v>22</v>
      </c>
      <c r="CH2558">
        <v>23</v>
      </c>
      <c r="CI2558">
        <v>24</v>
      </c>
      <c r="CJ2558">
        <v>27</v>
      </c>
      <c r="CK2558">
        <v>28</v>
      </c>
      <c r="CL2558">
        <v>29</v>
      </c>
      <c r="CM2558">
        <v>29</v>
      </c>
      <c r="CN2558">
        <v>34</v>
      </c>
      <c r="CO2558">
        <v>38</v>
      </c>
      <c r="CP2558">
        <v>39</v>
      </c>
      <c r="CQ2558">
        <v>46</v>
      </c>
      <c r="CR2558">
        <v>48</v>
      </c>
      <c r="CS2558">
        <v>48</v>
      </c>
      <c r="CT2558">
        <v>48</v>
      </c>
      <c r="CU2558">
        <v>44</v>
      </c>
      <c r="CV2558">
        <v>45</v>
      </c>
      <c r="CW2558">
        <v>46</v>
      </c>
      <c r="CX2558">
        <v>48</v>
      </c>
      <c r="CY2558">
        <v>54</v>
      </c>
      <c r="CZ2558">
        <v>54</v>
      </c>
      <c r="DA2558">
        <v>54</v>
      </c>
      <c r="DB2558">
        <v>55</v>
      </c>
      <c r="DC2558">
        <v>55</v>
      </c>
      <c r="DD2558">
        <v>55</v>
      </c>
      <c r="DE2558">
        <v>60</v>
      </c>
      <c r="DF2558">
        <v>60</v>
      </c>
      <c r="DG2558">
        <v>63</v>
      </c>
      <c r="DH2558">
        <v>63</v>
      </c>
      <c r="DI2558">
        <v>63</v>
      </c>
      <c r="DJ2558">
        <v>64</v>
      </c>
      <c r="DK2558">
        <v>64</v>
      </c>
      <c r="DL2558">
        <v>64</v>
      </c>
      <c r="DM2558">
        <v>65</v>
      </c>
      <c r="DN2558">
        <v>69</v>
      </c>
    </row>
    <row r="2559" spans="2:118">
      <c r="B2559" t="s">
        <v>576</v>
      </c>
      <c r="C2559">
        <v>40.21053671</v>
      </c>
      <c r="D2559">
        <v>-75.36652295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1</v>
      </c>
      <c r="BP2559">
        <v>2</v>
      </c>
      <c r="BQ2559">
        <v>3</v>
      </c>
      <c r="BR2559">
        <v>3</v>
      </c>
      <c r="BS2559">
        <v>5</v>
      </c>
      <c r="BT2559">
        <v>5</v>
      </c>
      <c r="BU2559">
        <v>5</v>
      </c>
      <c r="BV2559">
        <v>6</v>
      </c>
      <c r="BW2559">
        <v>8</v>
      </c>
      <c r="BX2559">
        <v>9</v>
      </c>
      <c r="BY2559">
        <v>11</v>
      </c>
      <c r="BZ2559">
        <v>17</v>
      </c>
      <c r="CA2559">
        <v>18</v>
      </c>
      <c r="CB2559">
        <v>18</v>
      </c>
      <c r="CC2559">
        <v>30</v>
      </c>
      <c r="CD2559">
        <v>37</v>
      </c>
      <c r="CE2559">
        <v>37</v>
      </c>
      <c r="CF2559">
        <v>50</v>
      </c>
      <c r="CG2559">
        <v>60</v>
      </c>
      <c r="CH2559">
        <v>63</v>
      </c>
      <c r="CI2559">
        <v>65</v>
      </c>
      <c r="CJ2559">
        <v>76</v>
      </c>
      <c r="CK2559">
        <v>82</v>
      </c>
      <c r="CL2559">
        <v>89</v>
      </c>
      <c r="CM2559">
        <v>97</v>
      </c>
      <c r="CN2559">
        <v>106</v>
      </c>
      <c r="CO2559">
        <v>164</v>
      </c>
      <c r="CP2559">
        <v>184</v>
      </c>
      <c r="CQ2559">
        <v>223</v>
      </c>
      <c r="CR2559">
        <v>230</v>
      </c>
      <c r="CS2559">
        <v>230</v>
      </c>
      <c r="CT2559">
        <v>208</v>
      </c>
      <c r="CU2559">
        <v>214</v>
      </c>
      <c r="CV2559">
        <v>217</v>
      </c>
      <c r="CW2559">
        <v>232</v>
      </c>
      <c r="CX2559">
        <v>249</v>
      </c>
      <c r="CY2559">
        <v>329</v>
      </c>
      <c r="CZ2559">
        <v>351</v>
      </c>
      <c r="DA2559">
        <v>362</v>
      </c>
      <c r="DB2559">
        <v>369</v>
      </c>
      <c r="DC2559">
        <v>381</v>
      </c>
      <c r="DD2559">
        <v>382</v>
      </c>
      <c r="DE2559">
        <v>443</v>
      </c>
      <c r="DF2559">
        <v>471</v>
      </c>
      <c r="DG2559">
        <v>506</v>
      </c>
      <c r="DH2559">
        <v>515</v>
      </c>
      <c r="DI2559">
        <v>523</v>
      </c>
      <c r="DJ2559">
        <v>525</v>
      </c>
      <c r="DK2559">
        <v>525</v>
      </c>
      <c r="DL2559">
        <v>534</v>
      </c>
      <c r="DM2559">
        <v>556</v>
      </c>
      <c r="DN2559">
        <v>587</v>
      </c>
    </row>
    <row r="2560" spans="2:118">
      <c r="B2560" t="s">
        <v>576</v>
      </c>
      <c r="C2560">
        <v>41.030239870000003</v>
      </c>
      <c r="D2560">
        <v>-76.66345939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</row>
    <row r="2561" spans="2:118">
      <c r="B2561" t="s">
        <v>576</v>
      </c>
      <c r="C2561">
        <v>40.751827329999998</v>
      </c>
      <c r="D2561">
        <v>-75.304718289999997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1</v>
      </c>
      <c r="BJ2561">
        <v>1</v>
      </c>
      <c r="BK2561">
        <v>1</v>
      </c>
      <c r="BL2561">
        <v>1</v>
      </c>
      <c r="BM2561">
        <v>1</v>
      </c>
      <c r="BN2561">
        <v>2</v>
      </c>
      <c r="BO2561">
        <v>2</v>
      </c>
      <c r="BP2561">
        <v>3</v>
      </c>
      <c r="BQ2561">
        <v>3</v>
      </c>
      <c r="BR2561">
        <v>3</v>
      </c>
      <c r="BS2561">
        <v>4</v>
      </c>
      <c r="BT2561">
        <v>4</v>
      </c>
      <c r="BU2561">
        <v>5</v>
      </c>
      <c r="BV2561">
        <v>5</v>
      </c>
      <c r="BW2561">
        <v>5</v>
      </c>
      <c r="BX2561">
        <v>9</v>
      </c>
      <c r="BY2561">
        <v>10</v>
      </c>
      <c r="BZ2561">
        <v>11</v>
      </c>
      <c r="CA2561">
        <v>11</v>
      </c>
      <c r="CB2561">
        <v>12</v>
      </c>
      <c r="CC2561">
        <v>14</v>
      </c>
      <c r="CD2561">
        <v>17</v>
      </c>
      <c r="CE2561">
        <v>20</v>
      </c>
      <c r="CF2561">
        <v>21</v>
      </c>
      <c r="CG2561">
        <v>23</v>
      </c>
      <c r="CH2561">
        <v>23</v>
      </c>
      <c r="CI2561">
        <v>23</v>
      </c>
      <c r="CJ2561">
        <v>25</v>
      </c>
      <c r="CK2561">
        <v>25</v>
      </c>
      <c r="CL2561">
        <v>25</v>
      </c>
      <c r="CM2561">
        <v>27</v>
      </c>
      <c r="CN2561">
        <v>29</v>
      </c>
      <c r="CO2561">
        <v>36</v>
      </c>
      <c r="CP2561">
        <v>36</v>
      </c>
      <c r="CQ2561">
        <v>43</v>
      </c>
      <c r="CR2561">
        <v>44</v>
      </c>
      <c r="CS2561">
        <v>45</v>
      </c>
      <c r="CT2561">
        <v>46</v>
      </c>
      <c r="CU2561">
        <v>49</v>
      </c>
      <c r="CV2561">
        <v>49</v>
      </c>
      <c r="CW2561">
        <v>49</v>
      </c>
      <c r="CX2561">
        <v>55</v>
      </c>
      <c r="CY2561">
        <v>85</v>
      </c>
      <c r="CZ2561">
        <v>94</v>
      </c>
      <c r="DA2561">
        <v>94</v>
      </c>
      <c r="DB2561">
        <v>94</v>
      </c>
      <c r="DC2561">
        <v>94</v>
      </c>
      <c r="DD2561">
        <v>94</v>
      </c>
      <c r="DE2561">
        <v>117</v>
      </c>
      <c r="DF2561">
        <v>122</v>
      </c>
      <c r="DG2561">
        <v>152</v>
      </c>
      <c r="DH2561">
        <v>153</v>
      </c>
      <c r="DI2561">
        <v>158</v>
      </c>
      <c r="DJ2561">
        <v>158</v>
      </c>
      <c r="DK2561">
        <v>160</v>
      </c>
      <c r="DL2561">
        <v>161</v>
      </c>
      <c r="DM2561">
        <v>162</v>
      </c>
      <c r="DN2561">
        <v>182</v>
      </c>
    </row>
    <row r="2562" spans="2:118">
      <c r="B2562" t="s">
        <v>576</v>
      </c>
      <c r="C2562">
        <v>40.847854329999997</v>
      </c>
      <c r="D2562">
        <v>-76.707982220000005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0</v>
      </c>
      <c r="BN2562">
        <v>0</v>
      </c>
      <c r="BO2562">
        <v>0</v>
      </c>
      <c r="BP2562">
        <v>0</v>
      </c>
      <c r="BQ2562">
        <v>0</v>
      </c>
      <c r="BR2562">
        <v>0</v>
      </c>
      <c r="BS2562">
        <v>0</v>
      </c>
      <c r="BT2562">
        <v>0</v>
      </c>
      <c r="BU2562">
        <v>0</v>
      </c>
      <c r="BV2562">
        <v>0</v>
      </c>
      <c r="BW2562">
        <v>0</v>
      </c>
      <c r="BX2562">
        <v>0</v>
      </c>
      <c r="BY2562">
        <v>0</v>
      </c>
      <c r="BZ2562">
        <v>0</v>
      </c>
      <c r="CA2562">
        <v>0</v>
      </c>
      <c r="CB2562">
        <v>0</v>
      </c>
      <c r="CC2562">
        <v>0</v>
      </c>
      <c r="CD2562">
        <v>0</v>
      </c>
      <c r="CE2562">
        <v>0</v>
      </c>
      <c r="CF2562">
        <v>0</v>
      </c>
      <c r="CG2562">
        <v>0</v>
      </c>
      <c r="CH2562">
        <v>0</v>
      </c>
      <c r="CI2562">
        <v>0</v>
      </c>
      <c r="CJ2562">
        <v>0</v>
      </c>
      <c r="CK2562">
        <v>0</v>
      </c>
      <c r="CL2562">
        <v>0</v>
      </c>
      <c r="CM2562">
        <v>0</v>
      </c>
      <c r="CN2562">
        <v>0</v>
      </c>
      <c r="CO2562">
        <v>0</v>
      </c>
      <c r="CP2562">
        <v>0</v>
      </c>
      <c r="CQ2562">
        <v>0</v>
      </c>
      <c r="CR2562">
        <v>0</v>
      </c>
      <c r="CS2562">
        <v>0</v>
      </c>
      <c r="CT2562">
        <v>0</v>
      </c>
      <c r="CU2562">
        <v>0</v>
      </c>
      <c r="CV2562">
        <v>0</v>
      </c>
      <c r="CW2562">
        <v>0</v>
      </c>
      <c r="CX2562">
        <v>0</v>
      </c>
      <c r="CY2562">
        <v>0</v>
      </c>
      <c r="CZ2562">
        <v>0</v>
      </c>
      <c r="DA2562">
        <v>0</v>
      </c>
      <c r="DB2562">
        <v>0</v>
      </c>
      <c r="DC2562">
        <v>0</v>
      </c>
      <c r="DD2562">
        <v>0</v>
      </c>
      <c r="DE2562">
        <v>0</v>
      </c>
      <c r="DF2562">
        <v>0</v>
      </c>
      <c r="DG2562">
        <v>0</v>
      </c>
      <c r="DH2562">
        <v>0</v>
      </c>
      <c r="DI2562">
        <v>0</v>
      </c>
      <c r="DJ2562">
        <v>0</v>
      </c>
      <c r="DK2562">
        <v>0</v>
      </c>
      <c r="DL2562">
        <v>0</v>
      </c>
      <c r="DM2562">
        <v>0</v>
      </c>
      <c r="DN2562">
        <v>0</v>
      </c>
    </row>
    <row r="2563" spans="2:118">
      <c r="B2563" t="s">
        <v>576</v>
      </c>
      <c r="C2563">
        <v>40.402066120000001</v>
      </c>
      <c r="D2563">
        <v>-77.262974470000003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1</v>
      </c>
      <c r="BZ2563">
        <v>1</v>
      </c>
      <c r="CA2563">
        <v>1</v>
      </c>
      <c r="CB2563">
        <v>1</v>
      </c>
      <c r="CC2563">
        <v>1</v>
      </c>
      <c r="CD2563">
        <v>1</v>
      </c>
      <c r="CE2563">
        <v>1</v>
      </c>
      <c r="CF2563">
        <v>1</v>
      </c>
      <c r="CG2563">
        <v>1</v>
      </c>
      <c r="CH2563">
        <v>1</v>
      </c>
      <c r="CI2563">
        <v>1</v>
      </c>
      <c r="CJ2563">
        <v>1</v>
      </c>
      <c r="CK2563">
        <v>1</v>
      </c>
      <c r="CL2563">
        <v>1</v>
      </c>
      <c r="CM2563">
        <v>1</v>
      </c>
      <c r="CN2563">
        <v>1</v>
      </c>
      <c r="CO2563">
        <v>1</v>
      </c>
      <c r="CP2563">
        <v>1</v>
      </c>
      <c r="CQ2563">
        <v>1</v>
      </c>
      <c r="CR2563">
        <v>1</v>
      </c>
      <c r="CS2563">
        <v>1</v>
      </c>
      <c r="CT2563">
        <v>1</v>
      </c>
      <c r="CU2563">
        <v>1</v>
      </c>
      <c r="CV2563">
        <v>1</v>
      </c>
      <c r="CW2563">
        <v>1</v>
      </c>
      <c r="CX2563">
        <v>1</v>
      </c>
      <c r="CY2563">
        <v>1</v>
      </c>
      <c r="CZ2563">
        <v>1</v>
      </c>
      <c r="DA2563">
        <v>1</v>
      </c>
      <c r="DB2563">
        <v>1</v>
      </c>
      <c r="DC2563">
        <v>1</v>
      </c>
      <c r="DD2563">
        <v>1</v>
      </c>
      <c r="DE2563">
        <v>1</v>
      </c>
      <c r="DF2563">
        <v>1</v>
      </c>
      <c r="DG2563">
        <v>1</v>
      </c>
      <c r="DH2563">
        <v>1</v>
      </c>
      <c r="DI2563">
        <v>1</v>
      </c>
      <c r="DJ2563">
        <v>1</v>
      </c>
      <c r="DK2563">
        <v>1</v>
      </c>
      <c r="DL2563">
        <v>1</v>
      </c>
      <c r="DM2563">
        <v>1</v>
      </c>
      <c r="DN2563">
        <v>1</v>
      </c>
    </row>
    <row r="2564" spans="2:118">
      <c r="B2564" t="s">
        <v>576</v>
      </c>
      <c r="C2564">
        <v>40.00338507</v>
      </c>
      <c r="D2564">
        <v>-75.137927099999999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1</v>
      </c>
      <c r="BQ2564">
        <v>1</v>
      </c>
      <c r="BR2564">
        <v>2</v>
      </c>
      <c r="BS2564">
        <v>5</v>
      </c>
      <c r="BT2564">
        <v>8</v>
      </c>
      <c r="BU2564">
        <v>8</v>
      </c>
      <c r="BV2564">
        <v>10</v>
      </c>
      <c r="BW2564">
        <v>10</v>
      </c>
      <c r="BX2564">
        <v>13</v>
      </c>
      <c r="BY2564">
        <v>14</v>
      </c>
      <c r="BZ2564">
        <v>24</v>
      </c>
      <c r="CA2564">
        <v>28</v>
      </c>
      <c r="CB2564">
        <v>45</v>
      </c>
      <c r="CC2564">
        <v>65</v>
      </c>
      <c r="CD2564">
        <v>87</v>
      </c>
      <c r="CE2564">
        <v>87</v>
      </c>
      <c r="CF2564">
        <v>110</v>
      </c>
      <c r="CG2564">
        <v>137</v>
      </c>
      <c r="CH2564">
        <v>176</v>
      </c>
      <c r="CI2564">
        <v>190</v>
      </c>
      <c r="CJ2564">
        <v>206</v>
      </c>
      <c r="CK2564">
        <v>222</v>
      </c>
      <c r="CL2564">
        <v>264</v>
      </c>
      <c r="CM2564">
        <v>298</v>
      </c>
      <c r="CN2564">
        <v>342</v>
      </c>
      <c r="CO2564">
        <v>365</v>
      </c>
      <c r="CP2564">
        <v>370</v>
      </c>
      <c r="CQ2564">
        <v>394</v>
      </c>
      <c r="CR2564">
        <v>394</v>
      </c>
      <c r="CS2564">
        <v>443</v>
      </c>
      <c r="CT2564">
        <v>449</v>
      </c>
      <c r="CU2564">
        <v>449</v>
      </c>
      <c r="CV2564">
        <v>472</v>
      </c>
      <c r="CW2564">
        <v>484</v>
      </c>
      <c r="CX2564">
        <v>516</v>
      </c>
      <c r="CY2564">
        <v>541</v>
      </c>
      <c r="CZ2564">
        <v>541</v>
      </c>
      <c r="DA2564">
        <v>638</v>
      </c>
      <c r="DB2564">
        <v>638</v>
      </c>
      <c r="DC2564">
        <v>638</v>
      </c>
      <c r="DD2564">
        <v>726</v>
      </c>
      <c r="DE2564">
        <v>743</v>
      </c>
      <c r="DF2564">
        <v>803</v>
      </c>
      <c r="DG2564">
        <v>816</v>
      </c>
      <c r="DH2564">
        <v>875</v>
      </c>
      <c r="DI2564">
        <v>891</v>
      </c>
      <c r="DJ2564">
        <v>894</v>
      </c>
      <c r="DK2564">
        <v>893</v>
      </c>
      <c r="DL2564">
        <v>908</v>
      </c>
      <c r="DM2564">
        <v>986</v>
      </c>
      <c r="DN2564">
        <v>1008</v>
      </c>
    </row>
    <row r="2565" spans="2:118">
      <c r="B2565" t="s">
        <v>576</v>
      </c>
      <c r="C2565">
        <v>41.331550419999999</v>
      </c>
      <c r="D2565">
        <v>-75.032081059999996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1</v>
      </c>
      <c r="BX2565">
        <v>1</v>
      </c>
      <c r="BY2565">
        <v>1</v>
      </c>
      <c r="BZ2565">
        <v>1</v>
      </c>
      <c r="CA2565">
        <v>1</v>
      </c>
      <c r="CB2565">
        <v>2</v>
      </c>
      <c r="CC2565">
        <v>5</v>
      </c>
      <c r="CD2565">
        <v>6</v>
      </c>
      <c r="CE2565">
        <v>6</v>
      </c>
      <c r="CF2565">
        <v>6</v>
      </c>
      <c r="CG2565">
        <v>6</v>
      </c>
      <c r="CH2565">
        <v>6</v>
      </c>
      <c r="CI2565">
        <v>6</v>
      </c>
      <c r="CJ2565">
        <v>6</v>
      </c>
      <c r="CK2565">
        <v>7</v>
      </c>
      <c r="CL2565">
        <v>7</v>
      </c>
      <c r="CM2565">
        <v>8</v>
      </c>
      <c r="CN2565">
        <v>8</v>
      </c>
      <c r="CO2565">
        <v>8</v>
      </c>
      <c r="CP2565">
        <v>9</v>
      </c>
      <c r="CQ2565">
        <v>12</v>
      </c>
      <c r="CR2565">
        <v>12</v>
      </c>
      <c r="CS2565">
        <v>12</v>
      </c>
      <c r="CT2565">
        <v>12</v>
      </c>
      <c r="CU2565">
        <v>12</v>
      </c>
      <c r="CV2565">
        <v>12</v>
      </c>
      <c r="CW2565">
        <v>12</v>
      </c>
      <c r="CX2565">
        <v>12</v>
      </c>
      <c r="CY2565">
        <v>14</v>
      </c>
      <c r="CZ2565">
        <v>14</v>
      </c>
      <c r="DA2565">
        <v>15</v>
      </c>
      <c r="DB2565">
        <v>15</v>
      </c>
      <c r="DC2565">
        <v>16</v>
      </c>
      <c r="DD2565">
        <v>17</v>
      </c>
      <c r="DE2565">
        <v>17</v>
      </c>
      <c r="DF2565">
        <v>17</v>
      </c>
      <c r="DG2565">
        <v>19</v>
      </c>
      <c r="DH2565">
        <v>21</v>
      </c>
      <c r="DI2565">
        <v>21</v>
      </c>
      <c r="DJ2565">
        <v>21</v>
      </c>
      <c r="DK2565">
        <v>21</v>
      </c>
      <c r="DL2565">
        <v>21</v>
      </c>
      <c r="DM2565">
        <v>21</v>
      </c>
      <c r="DN2565">
        <v>21</v>
      </c>
    </row>
    <row r="2566" spans="2:118">
      <c r="B2566" t="s">
        <v>576</v>
      </c>
      <c r="C2566">
        <v>41.744716259999997</v>
      </c>
      <c r="D2566">
        <v>-77.89559864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0</v>
      </c>
      <c r="BZ2566">
        <v>0</v>
      </c>
      <c r="CA2566">
        <v>0</v>
      </c>
      <c r="CB2566">
        <v>0</v>
      </c>
      <c r="CC2566">
        <v>0</v>
      </c>
      <c r="CD2566">
        <v>0</v>
      </c>
      <c r="CE2566">
        <v>0</v>
      </c>
      <c r="CF2566">
        <v>0</v>
      </c>
      <c r="CG2566">
        <v>0</v>
      </c>
      <c r="CH2566">
        <v>0</v>
      </c>
      <c r="CI2566">
        <v>0</v>
      </c>
      <c r="CJ2566">
        <v>0</v>
      </c>
      <c r="CK2566">
        <v>0</v>
      </c>
      <c r="CL2566">
        <v>0</v>
      </c>
      <c r="CM2566">
        <v>0</v>
      </c>
      <c r="CN2566">
        <v>0</v>
      </c>
      <c r="CO2566">
        <v>0</v>
      </c>
      <c r="CP2566">
        <v>0</v>
      </c>
      <c r="CQ2566">
        <v>0</v>
      </c>
      <c r="CR2566">
        <v>0</v>
      </c>
      <c r="CS2566">
        <v>0</v>
      </c>
      <c r="CT2566">
        <v>0</v>
      </c>
      <c r="CU2566">
        <v>0</v>
      </c>
      <c r="CV2566">
        <v>0</v>
      </c>
      <c r="CW2566">
        <v>0</v>
      </c>
      <c r="CX2566">
        <v>0</v>
      </c>
      <c r="CY2566">
        <v>0</v>
      </c>
      <c r="CZ2566">
        <v>0</v>
      </c>
      <c r="DA2566">
        <v>0</v>
      </c>
      <c r="DB2566">
        <v>0</v>
      </c>
      <c r="DC2566">
        <v>0</v>
      </c>
      <c r="DD2566">
        <v>0</v>
      </c>
      <c r="DE2566">
        <v>0</v>
      </c>
      <c r="DF2566">
        <v>0</v>
      </c>
      <c r="DG2566">
        <v>0</v>
      </c>
      <c r="DH2566">
        <v>0</v>
      </c>
      <c r="DI2566">
        <v>0</v>
      </c>
      <c r="DJ2566">
        <v>0</v>
      </c>
      <c r="DK2566">
        <v>0</v>
      </c>
      <c r="DL2566">
        <v>0</v>
      </c>
      <c r="DM2566">
        <v>0</v>
      </c>
      <c r="DN2566">
        <v>0</v>
      </c>
    </row>
    <row r="2567" spans="2:118">
      <c r="B2567" t="s">
        <v>576</v>
      </c>
      <c r="C2567">
        <v>40.704973379999998</v>
      </c>
      <c r="D2567">
        <v>-76.215078500000004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1</v>
      </c>
      <c r="CF2567">
        <v>1</v>
      </c>
      <c r="CG2567">
        <v>2</v>
      </c>
      <c r="CH2567">
        <v>2</v>
      </c>
      <c r="CI2567">
        <v>2</v>
      </c>
      <c r="CJ2567">
        <v>2</v>
      </c>
      <c r="CK2567">
        <v>3</v>
      </c>
      <c r="CL2567">
        <v>4</v>
      </c>
      <c r="CM2567">
        <v>4</v>
      </c>
      <c r="CN2567">
        <v>5</v>
      </c>
      <c r="CO2567">
        <v>5</v>
      </c>
      <c r="CP2567">
        <v>5</v>
      </c>
      <c r="CQ2567">
        <v>7</v>
      </c>
      <c r="CR2567">
        <v>7</v>
      </c>
      <c r="CS2567">
        <v>5</v>
      </c>
      <c r="CT2567">
        <v>5</v>
      </c>
      <c r="CU2567">
        <v>5</v>
      </c>
      <c r="CV2567">
        <v>5</v>
      </c>
      <c r="CW2567">
        <v>5</v>
      </c>
      <c r="CX2567">
        <v>5</v>
      </c>
      <c r="CY2567">
        <v>5</v>
      </c>
      <c r="CZ2567">
        <v>6</v>
      </c>
      <c r="DA2567">
        <v>6</v>
      </c>
      <c r="DB2567">
        <v>7</v>
      </c>
      <c r="DC2567">
        <v>7</v>
      </c>
      <c r="DD2567">
        <v>7</v>
      </c>
      <c r="DE2567">
        <v>7</v>
      </c>
      <c r="DF2567">
        <v>9</v>
      </c>
      <c r="DG2567">
        <v>10</v>
      </c>
      <c r="DH2567">
        <v>13</v>
      </c>
      <c r="DI2567">
        <v>13</v>
      </c>
      <c r="DJ2567">
        <v>13</v>
      </c>
      <c r="DK2567">
        <v>13</v>
      </c>
      <c r="DL2567">
        <v>14</v>
      </c>
      <c r="DM2567">
        <v>14</v>
      </c>
      <c r="DN2567">
        <v>14</v>
      </c>
    </row>
    <row r="2568" spans="2:118">
      <c r="B2568" t="s">
        <v>576</v>
      </c>
      <c r="C2568">
        <v>40.77129231</v>
      </c>
      <c r="D2568">
        <v>-77.068406909999993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1</v>
      </c>
      <c r="CC2568">
        <v>1</v>
      </c>
      <c r="CD2568">
        <v>1</v>
      </c>
      <c r="CE2568">
        <v>1</v>
      </c>
      <c r="CF2568">
        <v>1</v>
      </c>
      <c r="CG2568">
        <v>1</v>
      </c>
      <c r="CH2568">
        <v>1</v>
      </c>
      <c r="CI2568">
        <v>1</v>
      </c>
      <c r="CJ2568">
        <v>1</v>
      </c>
      <c r="CK2568">
        <v>1</v>
      </c>
      <c r="CL2568">
        <v>1</v>
      </c>
      <c r="CM2568">
        <v>1</v>
      </c>
      <c r="CN2568">
        <v>1</v>
      </c>
      <c r="CO2568">
        <v>1</v>
      </c>
      <c r="CP2568">
        <v>1</v>
      </c>
      <c r="CQ2568">
        <v>1</v>
      </c>
      <c r="CR2568">
        <v>1</v>
      </c>
      <c r="CS2568">
        <v>1</v>
      </c>
      <c r="CT2568">
        <v>1</v>
      </c>
      <c r="CU2568">
        <v>1</v>
      </c>
      <c r="CV2568">
        <v>1</v>
      </c>
      <c r="CW2568">
        <v>1</v>
      </c>
      <c r="CX2568">
        <v>1</v>
      </c>
      <c r="CY2568">
        <v>1</v>
      </c>
      <c r="CZ2568">
        <v>1</v>
      </c>
      <c r="DA2568">
        <v>1</v>
      </c>
      <c r="DB2568">
        <v>1</v>
      </c>
      <c r="DC2568">
        <v>1</v>
      </c>
      <c r="DD2568">
        <v>1</v>
      </c>
      <c r="DE2568">
        <v>1</v>
      </c>
      <c r="DF2568">
        <v>1</v>
      </c>
      <c r="DG2568">
        <v>1</v>
      </c>
      <c r="DH2568">
        <v>1</v>
      </c>
      <c r="DI2568">
        <v>1</v>
      </c>
      <c r="DJ2568">
        <v>1</v>
      </c>
      <c r="DK2568">
        <v>1</v>
      </c>
      <c r="DL2568">
        <v>1</v>
      </c>
      <c r="DM2568">
        <v>1</v>
      </c>
      <c r="DN2568">
        <v>1</v>
      </c>
    </row>
    <row r="2569" spans="2:118">
      <c r="B2569" t="s">
        <v>576</v>
      </c>
      <c r="C2569">
        <v>39.971727229999999</v>
      </c>
      <c r="D2569">
        <v>-79.026995929999998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1</v>
      </c>
      <c r="DC2569">
        <v>1</v>
      </c>
      <c r="DD2569">
        <v>1</v>
      </c>
      <c r="DE2569">
        <v>1</v>
      </c>
      <c r="DF2569">
        <v>1</v>
      </c>
      <c r="DG2569">
        <v>1</v>
      </c>
      <c r="DH2569">
        <v>1</v>
      </c>
      <c r="DI2569">
        <v>1</v>
      </c>
      <c r="DJ2569">
        <v>1</v>
      </c>
      <c r="DK2569">
        <v>1</v>
      </c>
      <c r="DL2569">
        <v>1</v>
      </c>
      <c r="DM2569">
        <v>1</v>
      </c>
      <c r="DN2569">
        <v>1</v>
      </c>
    </row>
    <row r="2570" spans="2:118">
      <c r="B2570" t="s">
        <v>576</v>
      </c>
      <c r="C2570">
        <v>41.446347379999999</v>
      </c>
      <c r="D2570">
        <v>-76.512465910000003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  <c r="DB2570">
        <v>0</v>
      </c>
      <c r="DC2570">
        <v>0</v>
      </c>
      <c r="DD2570">
        <v>0</v>
      </c>
      <c r="DE2570">
        <v>0</v>
      </c>
      <c r="DF2570">
        <v>0</v>
      </c>
      <c r="DG2570">
        <v>0</v>
      </c>
      <c r="DH2570">
        <v>0</v>
      </c>
      <c r="DI2570">
        <v>0</v>
      </c>
      <c r="DJ2570">
        <v>0</v>
      </c>
      <c r="DK2570">
        <v>0</v>
      </c>
      <c r="DL2570">
        <v>0</v>
      </c>
      <c r="DM2570">
        <v>0</v>
      </c>
      <c r="DN2570">
        <v>0</v>
      </c>
    </row>
    <row r="2571" spans="2:118">
      <c r="B2571" t="s">
        <v>576</v>
      </c>
      <c r="C2571">
        <v>41.82147784</v>
      </c>
      <c r="D2571">
        <v>-75.8007195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1</v>
      </c>
      <c r="CF2571">
        <v>2</v>
      </c>
      <c r="CG2571">
        <v>2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3</v>
      </c>
      <c r="CP2571">
        <v>4</v>
      </c>
      <c r="CQ2571">
        <v>4</v>
      </c>
      <c r="CR2571">
        <v>4</v>
      </c>
      <c r="CS2571">
        <v>4</v>
      </c>
      <c r="CT2571">
        <v>4</v>
      </c>
      <c r="CU2571">
        <v>4</v>
      </c>
      <c r="CV2571">
        <v>4</v>
      </c>
      <c r="CW2571">
        <v>4</v>
      </c>
      <c r="CX2571">
        <v>4</v>
      </c>
      <c r="CY2571">
        <v>8</v>
      </c>
      <c r="CZ2571">
        <v>8</v>
      </c>
      <c r="DA2571">
        <v>8</v>
      </c>
      <c r="DB2571">
        <v>9</v>
      </c>
      <c r="DC2571">
        <v>9</v>
      </c>
      <c r="DD2571">
        <v>9</v>
      </c>
      <c r="DE2571">
        <v>11</v>
      </c>
      <c r="DF2571">
        <v>11</v>
      </c>
      <c r="DG2571">
        <v>11</v>
      </c>
      <c r="DH2571">
        <v>13</v>
      </c>
      <c r="DI2571">
        <v>13</v>
      </c>
      <c r="DJ2571">
        <v>13</v>
      </c>
      <c r="DK2571">
        <v>13</v>
      </c>
      <c r="DL2571">
        <v>13</v>
      </c>
      <c r="DM2571">
        <v>13</v>
      </c>
      <c r="DN2571">
        <v>14</v>
      </c>
    </row>
    <row r="2572" spans="2:118">
      <c r="B2572" t="s">
        <v>576</v>
      </c>
      <c r="C2572">
        <v>41.772551489999998</v>
      </c>
      <c r="D2572">
        <v>-77.254330319999994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1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1</v>
      </c>
      <c r="CP2572">
        <v>1</v>
      </c>
      <c r="CQ2572">
        <v>2</v>
      </c>
      <c r="CR2572">
        <v>2</v>
      </c>
      <c r="CS2572">
        <v>2</v>
      </c>
      <c r="CT2572">
        <v>2</v>
      </c>
      <c r="CU2572">
        <v>1</v>
      </c>
      <c r="CV2572">
        <v>1</v>
      </c>
      <c r="CW2572">
        <v>1</v>
      </c>
      <c r="CX2572">
        <v>1</v>
      </c>
      <c r="CY2572">
        <v>1</v>
      </c>
      <c r="CZ2572">
        <v>1</v>
      </c>
      <c r="DA2572">
        <v>1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</row>
    <row r="2573" spans="2:118">
      <c r="B2573" t="s">
        <v>576</v>
      </c>
      <c r="C2573">
        <v>40.961888459999997</v>
      </c>
      <c r="D2573">
        <v>-77.059960140000001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</row>
    <row r="2574" spans="2:118">
      <c r="B2574" t="s">
        <v>576</v>
      </c>
      <c r="C2574">
        <v>41.403234419999997</v>
      </c>
      <c r="D2574">
        <v>-79.758454490000005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  <c r="DA2574">
        <v>0</v>
      </c>
      <c r="DB2574">
        <v>0</v>
      </c>
      <c r="DC2574">
        <v>0</v>
      </c>
      <c r="DD2574">
        <v>0</v>
      </c>
      <c r="DE2574">
        <v>0</v>
      </c>
      <c r="DF2574">
        <v>0</v>
      </c>
      <c r="DG2574">
        <v>0</v>
      </c>
      <c r="DH2574">
        <v>0</v>
      </c>
      <c r="DI2574">
        <v>0</v>
      </c>
      <c r="DJ2574">
        <v>0</v>
      </c>
      <c r="DK2574">
        <v>0</v>
      </c>
      <c r="DL2574">
        <v>0</v>
      </c>
      <c r="DM2574">
        <v>0</v>
      </c>
      <c r="DN2574">
        <v>0</v>
      </c>
    </row>
    <row r="2575" spans="2:118">
      <c r="B2575" t="s">
        <v>576</v>
      </c>
      <c r="C2575">
        <v>41.81304978</v>
      </c>
      <c r="D2575">
        <v>-79.26969576999999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1</v>
      </c>
      <c r="CR2575">
        <v>1</v>
      </c>
      <c r="CS2575">
        <v>1</v>
      </c>
      <c r="CT2575">
        <v>1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  <c r="DB2575">
        <v>0</v>
      </c>
      <c r="DC2575">
        <v>0</v>
      </c>
      <c r="DD2575">
        <v>0</v>
      </c>
      <c r="DE2575">
        <v>0</v>
      </c>
      <c r="DF2575">
        <v>0</v>
      </c>
      <c r="DG2575">
        <v>0</v>
      </c>
      <c r="DH2575">
        <v>0</v>
      </c>
      <c r="DI2575">
        <v>0</v>
      </c>
      <c r="DJ2575">
        <v>0</v>
      </c>
      <c r="DK2575">
        <v>0</v>
      </c>
      <c r="DL2575">
        <v>0</v>
      </c>
      <c r="DM2575">
        <v>0</v>
      </c>
      <c r="DN2575">
        <v>0</v>
      </c>
    </row>
    <row r="2576" spans="2:118">
      <c r="B2576" t="s">
        <v>576</v>
      </c>
      <c r="C2576">
        <v>40.192088689999999</v>
      </c>
      <c r="D2576">
        <v>-80.245828669999995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1</v>
      </c>
      <c r="CK2576">
        <v>1</v>
      </c>
      <c r="CL2576">
        <v>1</v>
      </c>
      <c r="CM2576">
        <v>1</v>
      </c>
      <c r="CN2576">
        <v>2</v>
      </c>
      <c r="CO2576">
        <v>2</v>
      </c>
      <c r="CP2576">
        <v>2</v>
      </c>
      <c r="CQ2576">
        <v>2</v>
      </c>
      <c r="CR2576">
        <v>2</v>
      </c>
      <c r="CS2576">
        <v>2</v>
      </c>
      <c r="CT2576">
        <v>2</v>
      </c>
      <c r="CU2576">
        <v>2</v>
      </c>
      <c r="CV2576">
        <v>2</v>
      </c>
      <c r="CW2576">
        <v>2</v>
      </c>
      <c r="CX2576">
        <v>2</v>
      </c>
      <c r="CY2576">
        <v>2</v>
      </c>
      <c r="CZ2576">
        <v>2</v>
      </c>
      <c r="DA2576">
        <v>2</v>
      </c>
      <c r="DB2576">
        <v>2</v>
      </c>
      <c r="DC2576">
        <v>2</v>
      </c>
      <c r="DD2576">
        <v>2</v>
      </c>
      <c r="DE2576">
        <v>2</v>
      </c>
      <c r="DF2576">
        <v>2</v>
      </c>
      <c r="DG2576">
        <v>4</v>
      </c>
      <c r="DH2576">
        <v>4</v>
      </c>
      <c r="DI2576">
        <v>4</v>
      </c>
      <c r="DJ2576">
        <v>4</v>
      </c>
      <c r="DK2576">
        <v>4</v>
      </c>
      <c r="DL2576">
        <v>4</v>
      </c>
      <c r="DM2576">
        <v>4</v>
      </c>
      <c r="DN2576">
        <v>4</v>
      </c>
    </row>
    <row r="2577" spans="2:118">
      <c r="B2577" t="s">
        <v>576</v>
      </c>
      <c r="C2577">
        <v>41.649384750000003</v>
      </c>
      <c r="D2577">
        <v>-75.299565060000006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1</v>
      </c>
      <c r="CE2577">
        <v>1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2</v>
      </c>
      <c r="CL2577">
        <v>2</v>
      </c>
      <c r="CM2577">
        <v>2</v>
      </c>
      <c r="CN2577">
        <v>2</v>
      </c>
      <c r="CO2577">
        <v>3</v>
      </c>
      <c r="CP2577">
        <v>3</v>
      </c>
      <c r="CQ2577">
        <v>3</v>
      </c>
      <c r="CR2577">
        <v>3</v>
      </c>
      <c r="CS2577">
        <v>3</v>
      </c>
      <c r="CT2577">
        <v>3</v>
      </c>
      <c r="CU2577">
        <v>3</v>
      </c>
      <c r="CV2577">
        <v>3</v>
      </c>
      <c r="CW2577">
        <v>3</v>
      </c>
      <c r="CX2577">
        <v>3</v>
      </c>
      <c r="CY2577">
        <v>5</v>
      </c>
      <c r="CZ2577">
        <v>5</v>
      </c>
      <c r="DA2577">
        <v>5</v>
      </c>
      <c r="DB2577">
        <v>5</v>
      </c>
      <c r="DC2577">
        <v>5</v>
      </c>
      <c r="DD2577">
        <v>5</v>
      </c>
      <c r="DE2577">
        <v>5</v>
      </c>
      <c r="DF2577">
        <v>5</v>
      </c>
      <c r="DG2577">
        <v>5</v>
      </c>
      <c r="DH2577">
        <v>5</v>
      </c>
      <c r="DI2577">
        <v>5</v>
      </c>
      <c r="DJ2577">
        <v>5</v>
      </c>
      <c r="DK2577">
        <v>5</v>
      </c>
      <c r="DL2577">
        <v>5</v>
      </c>
      <c r="DM2577">
        <v>5</v>
      </c>
      <c r="DN2577">
        <v>5</v>
      </c>
    </row>
    <row r="2578" spans="2:118">
      <c r="B2578" t="s">
        <v>576</v>
      </c>
      <c r="C2578">
        <v>40.313779799999899</v>
      </c>
      <c r="D2578">
        <v>-79.466154759999995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5</v>
      </c>
      <c r="CG2578">
        <v>6</v>
      </c>
      <c r="CH2578">
        <v>6</v>
      </c>
      <c r="CI2578">
        <v>6</v>
      </c>
      <c r="CJ2578">
        <v>6</v>
      </c>
      <c r="CK2578">
        <v>11</v>
      </c>
      <c r="CL2578">
        <v>13</v>
      </c>
      <c r="CM2578">
        <v>13</v>
      </c>
      <c r="CN2578">
        <v>13</v>
      </c>
      <c r="CO2578">
        <v>16</v>
      </c>
      <c r="CP2578">
        <v>16</v>
      </c>
      <c r="CQ2578">
        <v>20</v>
      </c>
      <c r="CR2578">
        <v>20</v>
      </c>
      <c r="CS2578">
        <v>20</v>
      </c>
      <c r="CT2578">
        <v>20</v>
      </c>
      <c r="CU2578">
        <v>19</v>
      </c>
      <c r="CV2578">
        <v>19</v>
      </c>
      <c r="CW2578">
        <v>19</v>
      </c>
      <c r="CX2578">
        <v>20</v>
      </c>
      <c r="CY2578">
        <v>25</v>
      </c>
      <c r="CZ2578">
        <v>25</v>
      </c>
      <c r="DA2578">
        <v>25</v>
      </c>
      <c r="DB2578">
        <v>26</v>
      </c>
      <c r="DC2578">
        <v>26</v>
      </c>
      <c r="DD2578">
        <v>26</v>
      </c>
      <c r="DE2578">
        <v>27</v>
      </c>
      <c r="DF2578">
        <v>29</v>
      </c>
      <c r="DG2578">
        <v>29</v>
      </c>
      <c r="DH2578">
        <v>30</v>
      </c>
      <c r="DI2578">
        <v>30</v>
      </c>
      <c r="DJ2578">
        <v>30</v>
      </c>
      <c r="DK2578">
        <v>30</v>
      </c>
      <c r="DL2578">
        <v>30</v>
      </c>
      <c r="DM2578">
        <v>32</v>
      </c>
      <c r="DN2578">
        <v>32</v>
      </c>
    </row>
    <row r="2579" spans="2:118">
      <c r="B2579" t="s">
        <v>576</v>
      </c>
      <c r="C2579">
        <v>41.51955538</v>
      </c>
      <c r="D2579">
        <v>-76.01074914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0</v>
      </c>
      <c r="CK2579">
        <v>0</v>
      </c>
      <c r="CL2579">
        <v>1</v>
      </c>
      <c r="CM2579">
        <v>1</v>
      </c>
      <c r="CN2579">
        <v>1</v>
      </c>
      <c r="CO2579">
        <v>1</v>
      </c>
      <c r="CP2579">
        <v>1</v>
      </c>
      <c r="CQ2579">
        <v>1</v>
      </c>
      <c r="CR2579">
        <v>1</v>
      </c>
      <c r="CS2579">
        <v>1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2</v>
      </c>
      <c r="DH2579">
        <v>2</v>
      </c>
      <c r="DI2579">
        <v>2</v>
      </c>
      <c r="DJ2579">
        <v>2</v>
      </c>
      <c r="DK2579">
        <v>3</v>
      </c>
      <c r="DL2579">
        <v>3</v>
      </c>
      <c r="DM2579">
        <v>4</v>
      </c>
      <c r="DN2579">
        <v>4</v>
      </c>
    </row>
    <row r="2580" spans="2:118">
      <c r="B2580" t="s">
        <v>576</v>
      </c>
      <c r="C2580">
        <v>39.921008899999997</v>
      </c>
      <c r="D2580">
        <v>-76.73040131000000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1</v>
      </c>
      <c r="BZ2580">
        <v>1</v>
      </c>
      <c r="CA2580">
        <v>1</v>
      </c>
      <c r="CB2580">
        <v>1</v>
      </c>
      <c r="CC2580">
        <v>2</v>
      </c>
      <c r="CD2580">
        <v>2</v>
      </c>
      <c r="CE2580">
        <v>3</v>
      </c>
      <c r="CF2580">
        <v>3</v>
      </c>
      <c r="CG2580">
        <v>3</v>
      </c>
      <c r="CH2580">
        <v>3</v>
      </c>
      <c r="CI2580">
        <v>3</v>
      </c>
      <c r="CJ2580">
        <v>3</v>
      </c>
      <c r="CK2580">
        <v>4</v>
      </c>
      <c r="CL2580">
        <v>4</v>
      </c>
      <c r="CM2580">
        <v>4</v>
      </c>
      <c r="CN2580">
        <v>4</v>
      </c>
      <c r="CO2580">
        <v>6</v>
      </c>
      <c r="CP2580">
        <v>6</v>
      </c>
      <c r="CQ2580">
        <v>13</v>
      </c>
      <c r="CR2580">
        <v>14</v>
      </c>
      <c r="CS2580">
        <v>14</v>
      </c>
      <c r="CT2580">
        <v>14</v>
      </c>
      <c r="CU2580">
        <v>8</v>
      </c>
      <c r="CV2580">
        <v>8</v>
      </c>
      <c r="CW2580">
        <v>9</v>
      </c>
      <c r="CX2580">
        <v>9</v>
      </c>
      <c r="CY2580">
        <v>9</v>
      </c>
      <c r="CZ2580">
        <v>9</v>
      </c>
      <c r="DA2580">
        <v>11</v>
      </c>
      <c r="DB2580">
        <v>11</v>
      </c>
      <c r="DC2580">
        <v>11</v>
      </c>
      <c r="DD2580">
        <v>11</v>
      </c>
      <c r="DE2580">
        <v>11</v>
      </c>
      <c r="DF2580">
        <v>11</v>
      </c>
      <c r="DG2580">
        <v>13</v>
      </c>
      <c r="DH2580">
        <v>13</v>
      </c>
      <c r="DI2580">
        <v>13</v>
      </c>
      <c r="DJ2580">
        <v>13</v>
      </c>
      <c r="DK2580">
        <v>13</v>
      </c>
      <c r="DL2580">
        <v>14</v>
      </c>
      <c r="DM2580">
        <v>14</v>
      </c>
      <c r="DN2580">
        <v>15</v>
      </c>
    </row>
    <row r="2581" spans="2:118">
      <c r="B2581" t="s">
        <v>577</v>
      </c>
      <c r="C2581">
        <v>41.710180790000003</v>
      </c>
      <c r="D2581">
        <v>-71.286523149999994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0</v>
      </c>
      <c r="CG2581">
        <v>0</v>
      </c>
      <c r="CH2581">
        <v>0</v>
      </c>
      <c r="CI2581">
        <v>0</v>
      </c>
      <c r="CJ2581">
        <v>0</v>
      </c>
      <c r="CK2581">
        <v>0</v>
      </c>
      <c r="CL2581">
        <v>0</v>
      </c>
      <c r="CM2581">
        <v>0</v>
      </c>
      <c r="CN2581">
        <v>0</v>
      </c>
      <c r="CO2581">
        <v>0</v>
      </c>
      <c r="CP2581">
        <v>0</v>
      </c>
      <c r="CQ2581">
        <v>0</v>
      </c>
      <c r="CR2581">
        <v>0</v>
      </c>
      <c r="CS2581">
        <v>0</v>
      </c>
      <c r="CT2581">
        <v>0</v>
      </c>
      <c r="CU2581">
        <v>0</v>
      </c>
      <c r="CV2581">
        <v>0</v>
      </c>
      <c r="CW2581">
        <v>0</v>
      </c>
      <c r="CX2581">
        <v>0</v>
      </c>
      <c r="CY2581">
        <v>0</v>
      </c>
      <c r="CZ2581">
        <v>0</v>
      </c>
      <c r="DA2581">
        <v>0</v>
      </c>
      <c r="DB2581">
        <v>0</v>
      </c>
      <c r="DC2581">
        <v>0</v>
      </c>
      <c r="DD2581">
        <v>0</v>
      </c>
      <c r="DE2581">
        <v>0</v>
      </c>
      <c r="DF2581">
        <v>0</v>
      </c>
      <c r="DG2581">
        <v>0</v>
      </c>
      <c r="DH2581">
        <v>0</v>
      </c>
      <c r="DI2581">
        <v>0</v>
      </c>
      <c r="DJ2581">
        <v>0</v>
      </c>
      <c r="DK2581">
        <v>0</v>
      </c>
      <c r="DL2581">
        <v>0</v>
      </c>
      <c r="DM2581">
        <v>0</v>
      </c>
      <c r="DN2581">
        <v>0</v>
      </c>
    </row>
    <row r="2582" spans="2:118">
      <c r="B2582" t="s">
        <v>577</v>
      </c>
      <c r="C2582">
        <v>41.671063369999999</v>
      </c>
      <c r="D2582">
        <v>-71.576415960000006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  <c r="DG2582">
        <v>0</v>
      </c>
      <c r="DH2582">
        <v>0</v>
      </c>
      <c r="DI2582">
        <v>0</v>
      </c>
      <c r="DJ2582">
        <v>0</v>
      </c>
      <c r="DK2582">
        <v>0</v>
      </c>
      <c r="DL2582">
        <v>0</v>
      </c>
      <c r="DM2582">
        <v>0</v>
      </c>
      <c r="DN2582">
        <v>0</v>
      </c>
    </row>
    <row r="2583" spans="2:118">
      <c r="B2583" t="s">
        <v>577</v>
      </c>
      <c r="C2583">
        <v>41.564202600000002</v>
      </c>
      <c r="D2583">
        <v>-71.265697990000007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0</v>
      </c>
      <c r="CY2583">
        <v>0</v>
      </c>
      <c r="CZ2583">
        <v>0</v>
      </c>
      <c r="DA2583">
        <v>0</v>
      </c>
      <c r="DB2583">
        <v>0</v>
      </c>
      <c r="DC2583">
        <v>0</v>
      </c>
      <c r="DD2583">
        <v>0</v>
      </c>
      <c r="DE2583">
        <v>0</v>
      </c>
      <c r="DF2583">
        <v>0</v>
      </c>
      <c r="DG2583">
        <v>0</v>
      </c>
      <c r="DH2583">
        <v>0</v>
      </c>
      <c r="DI2583">
        <v>0</v>
      </c>
      <c r="DJ2583">
        <v>0</v>
      </c>
      <c r="DK2583">
        <v>0</v>
      </c>
      <c r="DL2583">
        <v>0</v>
      </c>
      <c r="DM2583">
        <v>0</v>
      </c>
      <c r="DN2583">
        <v>0</v>
      </c>
    </row>
    <row r="2584" spans="2:118">
      <c r="B2584" t="s">
        <v>577</v>
      </c>
      <c r="C2584">
        <v>41.870647460000001</v>
      </c>
      <c r="D2584">
        <v>-71.577535359999999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3</v>
      </c>
      <c r="BZ2584">
        <v>3</v>
      </c>
      <c r="CA2584">
        <v>3</v>
      </c>
      <c r="CB2584">
        <v>3</v>
      </c>
      <c r="CC2584">
        <v>3</v>
      </c>
      <c r="CD2584">
        <v>3</v>
      </c>
      <c r="CE2584">
        <v>3</v>
      </c>
      <c r="CF2584">
        <v>3</v>
      </c>
      <c r="CG2584">
        <v>3</v>
      </c>
      <c r="CH2584">
        <v>3</v>
      </c>
      <c r="CI2584">
        <v>3</v>
      </c>
      <c r="CJ2584">
        <v>3</v>
      </c>
      <c r="CK2584">
        <v>3</v>
      </c>
      <c r="CL2584">
        <v>3</v>
      </c>
      <c r="CM2584">
        <v>3</v>
      </c>
      <c r="CN2584">
        <v>3</v>
      </c>
      <c r="CO2584">
        <v>3</v>
      </c>
      <c r="CP2584">
        <v>3</v>
      </c>
      <c r="CQ2584">
        <v>3</v>
      </c>
      <c r="CR2584">
        <v>3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</row>
    <row r="2585" spans="2:118">
      <c r="B2585" t="s">
        <v>577</v>
      </c>
      <c r="C2585">
        <v>41.459616310000001</v>
      </c>
      <c r="D2585">
        <v>-71.614353030000004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</row>
    <row r="2586" spans="2:118">
      <c r="B2586" t="s">
        <v>578</v>
      </c>
      <c r="C2586">
        <v>34.223333779999997</v>
      </c>
      <c r="D2586">
        <v>-82.461706579999998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</row>
    <row r="2587" spans="2:118">
      <c r="B2587" t="s">
        <v>578</v>
      </c>
      <c r="C2587">
        <v>33.543380259999999</v>
      </c>
      <c r="D2587">
        <v>-81.636453840000001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1</v>
      </c>
      <c r="BW2587">
        <v>1</v>
      </c>
      <c r="BX2587">
        <v>1</v>
      </c>
      <c r="BY2587">
        <v>1</v>
      </c>
      <c r="BZ2587">
        <v>1</v>
      </c>
      <c r="CA2587">
        <v>1</v>
      </c>
      <c r="CB2587">
        <v>1</v>
      </c>
      <c r="CC2587">
        <v>1</v>
      </c>
      <c r="CD2587">
        <v>1</v>
      </c>
      <c r="CE2587">
        <v>1</v>
      </c>
      <c r="CF2587">
        <v>1</v>
      </c>
      <c r="CG2587">
        <v>1</v>
      </c>
      <c r="CH2587">
        <v>1</v>
      </c>
      <c r="CI2587">
        <v>1</v>
      </c>
      <c r="CJ2587">
        <v>3</v>
      </c>
      <c r="CK2587">
        <v>3</v>
      </c>
      <c r="CL2587">
        <v>3</v>
      </c>
      <c r="CM2587">
        <v>3</v>
      </c>
      <c r="CN2587">
        <v>4</v>
      </c>
      <c r="CO2587">
        <v>4</v>
      </c>
      <c r="CP2587">
        <v>4</v>
      </c>
      <c r="CQ2587">
        <v>4</v>
      </c>
      <c r="CR2587">
        <v>4</v>
      </c>
      <c r="CS2587">
        <v>5</v>
      </c>
      <c r="CT2587">
        <v>6</v>
      </c>
      <c r="CU2587">
        <v>6</v>
      </c>
      <c r="CV2587">
        <v>6</v>
      </c>
      <c r="CW2587">
        <v>6</v>
      </c>
      <c r="CX2587">
        <v>6</v>
      </c>
      <c r="CY2587">
        <v>6</v>
      </c>
      <c r="CZ2587">
        <v>6</v>
      </c>
      <c r="DA2587">
        <v>6</v>
      </c>
      <c r="DB2587">
        <v>6</v>
      </c>
      <c r="DC2587">
        <v>6</v>
      </c>
      <c r="DD2587">
        <v>6</v>
      </c>
      <c r="DE2587">
        <v>6</v>
      </c>
      <c r="DF2587">
        <v>6</v>
      </c>
      <c r="DG2587">
        <v>6</v>
      </c>
      <c r="DH2587">
        <v>6</v>
      </c>
      <c r="DI2587">
        <v>6</v>
      </c>
      <c r="DJ2587">
        <v>6</v>
      </c>
      <c r="DK2587">
        <v>6</v>
      </c>
      <c r="DL2587">
        <v>7</v>
      </c>
      <c r="DM2587">
        <v>7</v>
      </c>
      <c r="DN2587">
        <v>7</v>
      </c>
    </row>
    <row r="2588" spans="2:118">
      <c r="B2588" t="s">
        <v>578</v>
      </c>
      <c r="C2588">
        <v>32.988373860000003</v>
      </c>
      <c r="D2588">
        <v>-81.353210660000002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1</v>
      </c>
      <c r="CT2588">
        <v>1</v>
      </c>
      <c r="CU2588">
        <v>1</v>
      </c>
      <c r="CV2588">
        <v>1</v>
      </c>
      <c r="CW2588">
        <v>1</v>
      </c>
      <c r="CX2588">
        <v>1</v>
      </c>
      <c r="CY2588">
        <v>1</v>
      </c>
      <c r="CZ2588">
        <v>1</v>
      </c>
      <c r="DA2588">
        <v>1</v>
      </c>
      <c r="DB2588">
        <v>1</v>
      </c>
      <c r="DC2588">
        <v>1</v>
      </c>
      <c r="DD2588">
        <v>1</v>
      </c>
      <c r="DE2588">
        <v>1</v>
      </c>
      <c r="DF2588">
        <v>2</v>
      </c>
      <c r="DG2588">
        <v>3</v>
      </c>
      <c r="DH2588">
        <v>3</v>
      </c>
      <c r="DI2588">
        <v>3</v>
      </c>
      <c r="DJ2588">
        <v>3</v>
      </c>
      <c r="DK2588">
        <v>3</v>
      </c>
      <c r="DL2588">
        <v>3</v>
      </c>
      <c r="DM2588">
        <v>3</v>
      </c>
      <c r="DN2588">
        <v>3</v>
      </c>
    </row>
    <row r="2589" spans="2:118">
      <c r="B2589" t="s">
        <v>578</v>
      </c>
      <c r="C2589">
        <v>34.51828081</v>
      </c>
      <c r="D2589">
        <v>-82.639595170000007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1</v>
      </c>
      <c r="BV2589">
        <v>1</v>
      </c>
      <c r="BW2589">
        <v>2</v>
      </c>
      <c r="BX2589">
        <v>3</v>
      </c>
      <c r="BY2589">
        <v>3</v>
      </c>
      <c r="BZ2589">
        <v>3</v>
      </c>
      <c r="CA2589">
        <v>3</v>
      </c>
      <c r="CB2589">
        <v>4</v>
      </c>
      <c r="CC2589">
        <v>4</v>
      </c>
      <c r="CD2589">
        <v>4</v>
      </c>
      <c r="CE2589">
        <v>5</v>
      </c>
      <c r="CF2589">
        <v>5</v>
      </c>
      <c r="CG2589">
        <v>5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5</v>
      </c>
      <c r="CN2589">
        <v>5</v>
      </c>
      <c r="CO2589">
        <v>5</v>
      </c>
      <c r="CP2589">
        <v>5</v>
      </c>
      <c r="CQ2589">
        <v>5</v>
      </c>
      <c r="CR2589">
        <v>5</v>
      </c>
      <c r="CS2589">
        <v>6</v>
      </c>
      <c r="CT2589">
        <v>6</v>
      </c>
      <c r="CU2589">
        <v>6</v>
      </c>
      <c r="CV2589">
        <v>6</v>
      </c>
      <c r="CW2589">
        <v>6</v>
      </c>
      <c r="CX2589">
        <v>6</v>
      </c>
      <c r="CY2589">
        <v>6</v>
      </c>
      <c r="CZ2589">
        <v>8</v>
      </c>
      <c r="DA2589">
        <v>8</v>
      </c>
      <c r="DB2589">
        <v>8</v>
      </c>
      <c r="DC2589">
        <v>8</v>
      </c>
      <c r="DD2589">
        <v>8</v>
      </c>
      <c r="DE2589">
        <v>8</v>
      </c>
      <c r="DF2589">
        <v>8</v>
      </c>
      <c r="DG2589">
        <v>8</v>
      </c>
      <c r="DH2589">
        <v>8</v>
      </c>
      <c r="DI2589">
        <v>8</v>
      </c>
      <c r="DJ2589">
        <v>8</v>
      </c>
      <c r="DK2589">
        <v>8</v>
      </c>
      <c r="DL2589">
        <v>8</v>
      </c>
      <c r="DM2589">
        <v>8</v>
      </c>
      <c r="DN2589">
        <v>8</v>
      </c>
    </row>
    <row r="2590" spans="2:118">
      <c r="B2590" t="s">
        <v>578</v>
      </c>
      <c r="C2590">
        <v>33.219275860000003</v>
      </c>
      <c r="D2590">
        <v>-81.056599689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0</v>
      </c>
      <c r="BW2590">
        <v>0</v>
      </c>
      <c r="BX2590">
        <v>0</v>
      </c>
      <c r="BY2590">
        <v>0</v>
      </c>
      <c r="BZ2590">
        <v>0</v>
      </c>
      <c r="CA2590">
        <v>0</v>
      </c>
      <c r="CB2590">
        <v>0</v>
      </c>
      <c r="CC2590">
        <v>0</v>
      </c>
      <c r="CD2590">
        <v>0</v>
      </c>
      <c r="CE2590">
        <v>0</v>
      </c>
      <c r="CF2590">
        <v>0</v>
      </c>
      <c r="CG2590">
        <v>0</v>
      </c>
      <c r="CH2590">
        <v>0</v>
      </c>
      <c r="CI2590">
        <v>0</v>
      </c>
      <c r="CJ2590">
        <v>0</v>
      </c>
      <c r="CK2590">
        <v>0</v>
      </c>
      <c r="CL2590">
        <v>0</v>
      </c>
      <c r="CM2590">
        <v>0</v>
      </c>
      <c r="CN2590">
        <v>0</v>
      </c>
      <c r="CO2590">
        <v>0</v>
      </c>
      <c r="CP2590">
        <v>0</v>
      </c>
      <c r="CQ2590">
        <v>0</v>
      </c>
      <c r="CR2590">
        <v>0</v>
      </c>
      <c r="CS2590">
        <v>0</v>
      </c>
      <c r="CT2590">
        <v>0</v>
      </c>
      <c r="CU2590">
        <v>0</v>
      </c>
      <c r="CV2590">
        <v>0</v>
      </c>
      <c r="CW2590">
        <v>0</v>
      </c>
      <c r="CX2590">
        <v>0</v>
      </c>
      <c r="CY2590">
        <v>0</v>
      </c>
      <c r="CZ2590">
        <v>0</v>
      </c>
      <c r="DA2590">
        <v>0</v>
      </c>
      <c r="DB2590">
        <v>0</v>
      </c>
      <c r="DC2590">
        <v>0</v>
      </c>
      <c r="DD2590">
        <v>0</v>
      </c>
      <c r="DE2590">
        <v>0</v>
      </c>
      <c r="DF2590">
        <v>0</v>
      </c>
      <c r="DG2590">
        <v>0</v>
      </c>
      <c r="DH2590">
        <v>0</v>
      </c>
      <c r="DI2590">
        <v>0</v>
      </c>
      <c r="DJ2590">
        <v>0</v>
      </c>
      <c r="DK2590">
        <v>0</v>
      </c>
      <c r="DL2590">
        <v>0</v>
      </c>
      <c r="DM2590">
        <v>0</v>
      </c>
      <c r="DN2590">
        <v>0</v>
      </c>
    </row>
    <row r="2591" spans="2:118">
      <c r="B2591" t="s">
        <v>578</v>
      </c>
      <c r="C2591">
        <v>33.266793020000001</v>
      </c>
      <c r="D2591">
        <v>-81.435843520000006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  <c r="CT2591">
        <v>0</v>
      </c>
      <c r="CU2591">
        <v>0</v>
      </c>
      <c r="CV2591">
        <v>0</v>
      </c>
      <c r="CW2591">
        <v>0</v>
      </c>
      <c r="CX2591">
        <v>0</v>
      </c>
      <c r="CY2591">
        <v>0</v>
      </c>
      <c r="CZ2591">
        <v>0</v>
      </c>
      <c r="DA2591">
        <v>0</v>
      </c>
      <c r="DB2591">
        <v>0</v>
      </c>
      <c r="DC2591">
        <v>0</v>
      </c>
      <c r="DD2591">
        <v>0</v>
      </c>
      <c r="DE2591">
        <v>0</v>
      </c>
      <c r="DF2591">
        <v>0</v>
      </c>
      <c r="DG2591">
        <v>0</v>
      </c>
      <c r="DH2591">
        <v>0</v>
      </c>
      <c r="DI2591">
        <v>0</v>
      </c>
      <c r="DJ2591">
        <v>0</v>
      </c>
      <c r="DK2591">
        <v>0</v>
      </c>
      <c r="DL2591">
        <v>0</v>
      </c>
      <c r="DM2591">
        <v>0</v>
      </c>
      <c r="DN2591">
        <v>0</v>
      </c>
    </row>
    <row r="2592" spans="2:118">
      <c r="B2592" t="s">
        <v>578</v>
      </c>
      <c r="C2592">
        <v>32.392262909999999</v>
      </c>
      <c r="D2592">
        <v>-80.726197580000004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3</v>
      </c>
      <c r="CA2592">
        <v>4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6</v>
      </c>
      <c r="CH2592">
        <v>6</v>
      </c>
      <c r="CI2592">
        <v>6</v>
      </c>
      <c r="CJ2592">
        <v>7</v>
      </c>
      <c r="CK2592">
        <v>7</v>
      </c>
      <c r="CL2592">
        <v>7</v>
      </c>
      <c r="CM2592">
        <v>6</v>
      </c>
      <c r="CN2592">
        <v>6</v>
      </c>
      <c r="CO2592">
        <v>6</v>
      </c>
      <c r="CP2592">
        <v>6</v>
      </c>
      <c r="CQ2592">
        <v>6</v>
      </c>
      <c r="CR2592">
        <v>9</v>
      </c>
      <c r="CS2592">
        <v>9</v>
      </c>
      <c r="CT2592">
        <v>10</v>
      </c>
      <c r="CU2592">
        <v>10</v>
      </c>
      <c r="CV2592">
        <v>10</v>
      </c>
      <c r="CW2592">
        <v>10</v>
      </c>
      <c r="CX2592">
        <v>10</v>
      </c>
      <c r="CY2592">
        <v>11</v>
      </c>
      <c r="CZ2592">
        <v>11</v>
      </c>
      <c r="DA2592">
        <v>11</v>
      </c>
      <c r="DB2592">
        <v>11</v>
      </c>
      <c r="DC2592">
        <v>11</v>
      </c>
      <c r="DD2592">
        <v>11</v>
      </c>
      <c r="DE2592">
        <v>12</v>
      </c>
      <c r="DF2592">
        <v>12</v>
      </c>
      <c r="DG2592">
        <v>12</v>
      </c>
      <c r="DH2592">
        <v>12</v>
      </c>
      <c r="DI2592">
        <v>12</v>
      </c>
      <c r="DJ2592">
        <v>12</v>
      </c>
      <c r="DK2592">
        <v>12</v>
      </c>
      <c r="DL2592">
        <v>12</v>
      </c>
      <c r="DM2592">
        <v>12</v>
      </c>
      <c r="DN2592">
        <v>12</v>
      </c>
    </row>
    <row r="2593" spans="2:118">
      <c r="B2593" t="s">
        <v>578</v>
      </c>
      <c r="C2593">
        <v>33.20222596</v>
      </c>
      <c r="D2593">
        <v>-79.946545229999998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1</v>
      </c>
      <c r="CG2593">
        <v>1</v>
      </c>
      <c r="CH2593">
        <v>1</v>
      </c>
      <c r="CI2593">
        <v>1</v>
      </c>
      <c r="CJ2593">
        <v>3</v>
      </c>
      <c r="CK2593">
        <v>3</v>
      </c>
      <c r="CL2593">
        <v>3</v>
      </c>
      <c r="CM2593">
        <v>3</v>
      </c>
      <c r="CN2593">
        <v>3</v>
      </c>
      <c r="CO2593">
        <v>3</v>
      </c>
      <c r="CP2593">
        <v>3</v>
      </c>
      <c r="CQ2593">
        <v>3</v>
      </c>
      <c r="CR2593">
        <v>6</v>
      </c>
      <c r="CS2593">
        <v>6</v>
      </c>
      <c r="CT2593">
        <v>6</v>
      </c>
      <c r="CU2593">
        <v>8</v>
      </c>
      <c r="CV2593">
        <v>8</v>
      </c>
      <c r="CW2593">
        <v>8</v>
      </c>
      <c r="CX2593">
        <v>9</v>
      </c>
      <c r="CY2593">
        <v>10</v>
      </c>
      <c r="CZ2593">
        <v>10</v>
      </c>
      <c r="DA2593">
        <v>10</v>
      </c>
      <c r="DB2593">
        <v>10</v>
      </c>
      <c r="DC2593">
        <v>11</v>
      </c>
      <c r="DD2593">
        <v>11</v>
      </c>
      <c r="DE2593">
        <v>14</v>
      </c>
      <c r="DF2593">
        <v>14</v>
      </c>
      <c r="DG2593">
        <v>14</v>
      </c>
      <c r="DH2593">
        <v>14</v>
      </c>
      <c r="DI2593">
        <v>15</v>
      </c>
      <c r="DJ2593">
        <v>15</v>
      </c>
      <c r="DK2593">
        <v>15</v>
      </c>
      <c r="DL2593">
        <v>15</v>
      </c>
      <c r="DM2593">
        <v>15</v>
      </c>
      <c r="DN2593">
        <v>15</v>
      </c>
    </row>
    <row r="2594" spans="2:118">
      <c r="B2594" t="s">
        <v>578</v>
      </c>
      <c r="C2594">
        <v>33.669268809999998</v>
      </c>
      <c r="D2594">
        <v>-80.777221679999997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1</v>
      </c>
      <c r="BW2594">
        <v>1</v>
      </c>
      <c r="BX2594">
        <v>1</v>
      </c>
      <c r="BY2594">
        <v>1</v>
      </c>
      <c r="BZ2594">
        <v>1</v>
      </c>
      <c r="CA2594">
        <v>1</v>
      </c>
      <c r="CB2594">
        <v>1</v>
      </c>
      <c r="CC2594">
        <v>1</v>
      </c>
      <c r="CD2594">
        <v>1</v>
      </c>
      <c r="CE2594">
        <v>1</v>
      </c>
      <c r="CF2594">
        <v>1</v>
      </c>
      <c r="CG2594">
        <v>1</v>
      </c>
      <c r="CH2594">
        <v>1</v>
      </c>
      <c r="CI2594">
        <v>1</v>
      </c>
      <c r="CJ2594">
        <v>1</v>
      </c>
      <c r="CK2594">
        <v>1</v>
      </c>
      <c r="CL2594">
        <v>1</v>
      </c>
      <c r="CM2594">
        <v>1</v>
      </c>
      <c r="CN2594">
        <v>1</v>
      </c>
      <c r="CO2594">
        <v>1</v>
      </c>
      <c r="CP2594">
        <v>1</v>
      </c>
      <c r="CQ2594">
        <v>1</v>
      </c>
      <c r="CR2594">
        <v>1</v>
      </c>
      <c r="CS2594">
        <v>1</v>
      </c>
      <c r="CT2594">
        <v>1</v>
      </c>
      <c r="CU2594">
        <v>1</v>
      </c>
      <c r="CV2594">
        <v>1</v>
      </c>
      <c r="CW2594">
        <v>1</v>
      </c>
      <c r="CX2594">
        <v>1</v>
      </c>
      <c r="CY2594">
        <v>1</v>
      </c>
      <c r="CZ2594">
        <v>1</v>
      </c>
      <c r="DA2594">
        <v>1</v>
      </c>
      <c r="DB2594">
        <v>1</v>
      </c>
      <c r="DC2594">
        <v>1</v>
      </c>
      <c r="DD2594">
        <v>1</v>
      </c>
      <c r="DE2594">
        <v>1</v>
      </c>
      <c r="DF2594">
        <v>1</v>
      </c>
      <c r="DG2594">
        <v>1</v>
      </c>
      <c r="DH2594">
        <v>1</v>
      </c>
      <c r="DI2594">
        <v>1</v>
      </c>
      <c r="DJ2594">
        <v>1</v>
      </c>
      <c r="DK2594">
        <v>1</v>
      </c>
      <c r="DL2594">
        <v>1</v>
      </c>
      <c r="DM2594">
        <v>1</v>
      </c>
      <c r="DN2594">
        <v>1</v>
      </c>
    </row>
    <row r="2595" spans="2:118">
      <c r="B2595" t="s">
        <v>578</v>
      </c>
      <c r="C2595">
        <v>32.824878660000003</v>
      </c>
      <c r="D2595">
        <v>-79.96512314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1</v>
      </c>
      <c r="BU2595">
        <v>1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2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2</v>
      </c>
      <c r="CI2595">
        <v>2</v>
      </c>
      <c r="CJ2595">
        <v>2</v>
      </c>
      <c r="CK2595">
        <v>2</v>
      </c>
      <c r="CL2595">
        <v>3</v>
      </c>
      <c r="CM2595">
        <v>3</v>
      </c>
      <c r="CN2595">
        <v>3</v>
      </c>
      <c r="CO2595">
        <v>3</v>
      </c>
      <c r="CP2595">
        <v>3</v>
      </c>
      <c r="CQ2595">
        <v>3</v>
      </c>
      <c r="CR2595">
        <v>5</v>
      </c>
      <c r="CS2595">
        <v>5</v>
      </c>
      <c r="CT2595">
        <v>6</v>
      </c>
      <c r="CU2595">
        <v>6</v>
      </c>
      <c r="CV2595">
        <v>6</v>
      </c>
      <c r="CW2595">
        <v>6</v>
      </c>
      <c r="CX2595">
        <v>7</v>
      </c>
      <c r="CY2595">
        <v>7</v>
      </c>
      <c r="CZ2595">
        <v>7</v>
      </c>
      <c r="DA2595">
        <v>7</v>
      </c>
      <c r="DB2595">
        <v>7</v>
      </c>
      <c r="DC2595">
        <v>7</v>
      </c>
      <c r="DD2595">
        <v>7</v>
      </c>
      <c r="DE2595">
        <v>8</v>
      </c>
      <c r="DF2595">
        <v>9</v>
      </c>
      <c r="DG2595">
        <v>9</v>
      </c>
      <c r="DH2595">
        <v>9</v>
      </c>
      <c r="DI2595">
        <v>10</v>
      </c>
      <c r="DJ2595">
        <v>10</v>
      </c>
      <c r="DK2595">
        <v>11</v>
      </c>
      <c r="DL2595">
        <v>11</v>
      </c>
      <c r="DM2595">
        <v>10</v>
      </c>
      <c r="DN2595">
        <v>10</v>
      </c>
    </row>
    <row r="2596" spans="2:118">
      <c r="B2596" t="s">
        <v>578</v>
      </c>
      <c r="C2596">
        <v>35.051222510000002</v>
      </c>
      <c r="D2596">
        <v>-81.618286220000002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0</v>
      </c>
      <c r="CG2596">
        <v>0</v>
      </c>
      <c r="CH2596">
        <v>0</v>
      </c>
      <c r="CI2596">
        <v>0</v>
      </c>
      <c r="CJ2596">
        <v>0</v>
      </c>
      <c r="CK2596">
        <v>0</v>
      </c>
      <c r="CL2596">
        <v>0</v>
      </c>
      <c r="CM2596">
        <v>0</v>
      </c>
      <c r="CN2596">
        <v>0</v>
      </c>
      <c r="CO2596">
        <v>0</v>
      </c>
      <c r="CP2596">
        <v>0</v>
      </c>
      <c r="CQ2596">
        <v>0</v>
      </c>
      <c r="CR2596">
        <v>0</v>
      </c>
      <c r="CS2596">
        <v>0</v>
      </c>
      <c r="CT2596">
        <v>0</v>
      </c>
      <c r="CU2596">
        <v>0</v>
      </c>
      <c r="CV2596">
        <v>0</v>
      </c>
      <c r="CW2596">
        <v>0</v>
      </c>
      <c r="CX2596">
        <v>0</v>
      </c>
      <c r="CY2596">
        <v>0</v>
      </c>
      <c r="CZ2596">
        <v>0</v>
      </c>
      <c r="DA2596">
        <v>0</v>
      </c>
      <c r="DB2596">
        <v>0</v>
      </c>
      <c r="DC2596">
        <v>0</v>
      </c>
      <c r="DD2596">
        <v>0</v>
      </c>
      <c r="DE2596">
        <v>0</v>
      </c>
      <c r="DF2596">
        <v>0</v>
      </c>
      <c r="DG2596">
        <v>0</v>
      </c>
      <c r="DH2596">
        <v>0</v>
      </c>
      <c r="DI2596">
        <v>0</v>
      </c>
      <c r="DJ2596">
        <v>0</v>
      </c>
      <c r="DK2596">
        <v>0</v>
      </c>
      <c r="DL2596">
        <v>0</v>
      </c>
      <c r="DM2596">
        <v>0</v>
      </c>
      <c r="DN2596">
        <v>0</v>
      </c>
    </row>
    <row r="2597" spans="2:118">
      <c r="B2597" t="s">
        <v>578</v>
      </c>
      <c r="C2597">
        <v>34.692491680000003</v>
      </c>
      <c r="D2597">
        <v>-81.158321599999994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  <c r="DA2597">
        <v>0</v>
      </c>
      <c r="DB2597">
        <v>0</v>
      </c>
      <c r="DC2597">
        <v>0</v>
      </c>
      <c r="DD2597">
        <v>0</v>
      </c>
      <c r="DE2597">
        <v>0</v>
      </c>
      <c r="DF2597">
        <v>0</v>
      </c>
      <c r="DG2597">
        <v>0</v>
      </c>
      <c r="DH2597">
        <v>0</v>
      </c>
      <c r="DI2597">
        <v>0</v>
      </c>
      <c r="DJ2597">
        <v>0</v>
      </c>
      <c r="DK2597">
        <v>0</v>
      </c>
      <c r="DL2597">
        <v>0</v>
      </c>
      <c r="DM2597">
        <v>0</v>
      </c>
      <c r="DN2597">
        <v>0</v>
      </c>
    </row>
    <row r="2598" spans="2:118">
      <c r="B2598" t="s">
        <v>578</v>
      </c>
      <c r="C2598">
        <v>34.641373960000003</v>
      </c>
      <c r="D2598">
        <v>-80.156401399999993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1</v>
      </c>
      <c r="DA2598">
        <v>1</v>
      </c>
      <c r="DB2598">
        <v>1</v>
      </c>
      <c r="DC2598">
        <v>1</v>
      </c>
      <c r="DD2598">
        <v>1</v>
      </c>
      <c r="DE2598">
        <v>1</v>
      </c>
      <c r="DF2598">
        <v>1</v>
      </c>
      <c r="DG2598">
        <v>1</v>
      </c>
      <c r="DH2598">
        <v>1</v>
      </c>
      <c r="DI2598">
        <v>1</v>
      </c>
      <c r="DJ2598">
        <v>1</v>
      </c>
      <c r="DK2598">
        <v>1</v>
      </c>
      <c r="DL2598">
        <v>1</v>
      </c>
      <c r="DM2598">
        <v>1</v>
      </c>
      <c r="DN2598">
        <v>1</v>
      </c>
    </row>
    <row r="2599" spans="2:118">
      <c r="B2599" t="s">
        <v>578</v>
      </c>
      <c r="C2599">
        <v>33.666109740000003</v>
      </c>
      <c r="D2599">
        <v>-80.216478980000005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1</v>
      </c>
      <c r="BL2599">
        <v>1</v>
      </c>
      <c r="BM2599">
        <v>1</v>
      </c>
      <c r="BN2599">
        <v>1</v>
      </c>
      <c r="BO2599">
        <v>1</v>
      </c>
      <c r="BP2599">
        <v>1</v>
      </c>
      <c r="BQ2599">
        <v>1</v>
      </c>
      <c r="BR2599">
        <v>1</v>
      </c>
      <c r="BS2599">
        <v>1</v>
      </c>
      <c r="BT2599">
        <v>1</v>
      </c>
      <c r="BU2599">
        <v>1</v>
      </c>
      <c r="BV2599">
        <v>1</v>
      </c>
      <c r="BW2599">
        <v>1</v>
      </c>
      <c r="BX2599">
        <v>1</v>
      </c>
      <c r="BY2599">
        <v>1</v>
      </c>
      <c r="BZ2599">
        <v>1</v>
      </c>
      <c r="CA2599">
        <v>1</v>
      </c>
      <c r="CB2599">
        <v>2</v>
      </c>
      <c r="CC2599">
        <v>2</v>
      </c>
      <c r="CD2599">
        <v>2</v>
      </c>
      <c r="CE2599">
        <v>3</v>
      </c>
      <c r="CF2599">
        <v>3</v>
      </c>
      <c r="CG2599">
        <v>4</v>
      </c>
      <c r="CH2599">
        <v>4</v>
      </c>
      <c r="CI2599">
        <v>4</v>
      </c>
      <c r="CJ2599">
        <v>6</v>
      </c>
      <c r="CK2599">
        <v>6</v>
      </c>
      <c r="CL2599">
        <v>6</v>
      </c>
      <c r="CM2599">
        <v>6</v>
      </c>
      <c r="CN2599">
        <v>6</v>
      </c>
      <c r="CO2599">
        <v>6</v>
      </c>
      <c r="CP2599">
        <v>7</v>
      </c>
      <c r="CQ2599">
        <v>7</v>
      </c>
      <c r="CR2599">
        <v>9</v>
      </c>
      <c r="CS2599">
        <v>9</v>
      </c>
      <c r="CT2599">
        <v>9</v>
      </c>
      <c r="CU2599">
        <v>9</v>
      </c>
      <c r="CV2599">
        <v>11</v>
      </c>
      <c r="CW2599">
        <v>12</v>
      </c>
      <c r="CX2599">
        <v>14</v>
      </c>
      <c r="CY2599">
        <v>17</v>
      </c>
      <c r="CZ2599">
        <v>18</v>
      </c>
      <c r="DA2599">
        <v>21</v>
      </c>
      <c r="DB2599">
        <v>21</v>
      </c>
      <c r="DC2599">
        <v>22</v>
      </c>
      <c r="DD2599">
        <v>24</v>
      </c>
      <c r="DE2599">
        <v>24</v>
      </c>
      <c r="DF2599">
        <v>24</v>
      </c>
      <c r="DG2599">
        <v>24</v>
      </c>
      <c r="DH2599">
        <v>25</v>
      </c>
      <c r="DI2599">
        <v>26</v>
      </c>
      <c r="DJ2599">
        <v>26</v>
      </c>
      <c r="DK2599">
        <v>27</v>
      </c>
      <c r="DL2599">
        <v>27</v>
      </c>
      <c r="DM2599">
        <v>29</v>
      </c>
      <c r="DN2599">
        <v>31</v>
      </c>
    </row>
    <row r="2600" spans="2:118">
      <c r="B2600" t="s">
        <v>578</v>
      </c>
      <c r="C2600">
        <v>32.875829889999999</v>
      </c>
      <c r="D2600">
        <v>-80.67641292000000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1</v>
      </c>
      <c r="CL2600">
        <v>1</v>
      </c>
      <c r="CM2600">
        <v>1</v>
      </c>
      <c r="CN2600">
        <v>1</v>
      </c>
      <c r="CO2600">
        <v>1</v>
      </c>
      <c r="CP2600">
        <v>1</v>
      </c>
      <c r="CQ2600">
        <v>1</v>
      </c>
      <c r="CR2600">
        <v>2</v>
      </c>
      <c r="CS2600">
        <v>2</v>
      </c>
      <c r="CT2600">
        <v>2</v>
      </c>
      <c r="CU2600">
        <v>3</v>
      </c>
      <c r="CV2600">
        <v>4</v>
      </c>
      <c r="CW2600">
        <v>4</v>
      </c>
      <c r="CX2600">
        <v>4</v>
      </c>
      <c r="CY2600">
        <v>4</v>
      </c>
      <c r="CZ2600">
        <v>4</v>
      </c>
      <c r="DA2600">
        <v>4</v>
      </c>
      <c r="DB2600">
        <v>4</v>
      </c>
      <c r="DC2600">
        <v>4</v>
      </c>
      <c r="DD2600">
        <v>4</v>
      </c>
      <c r="DE2600">
        <v>4</v>
      </c>
      <c r="DF2600">
        <v>4</v>
      </c>
      <c r="DG2600">
        <v>4</v>
      </c>
      <c r="DH2600">
        <v>4</v>
      </c>
      <c r="DI2600">
        <v>4</v>
      </c>
      <c r="DJ2600">
        <v>4</v>
      </c>
      <c r="DK2600">
        <v>4</v>
      </c>
      <c r="DL2600">
        <v>4</v>
      </c>
      <c r="DM2600">
        <v>4</v>
      </c>
      <c r="DN2600">
        <v>4</v>
      </c>
    </row>
    <row r="2601" spans="2:118">
      <c r="B2601" t="s">
        <v>578</v>
      </c>
      <c r="C2601">
        <v>34.333583349999998</v>
      </c>
      <c r="D2601">
        <v>-79.960274850000005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1</v>
      </c>
      <c r="CW2601">
        <v>1</v>
      </c>
      <c r="CX2601">
        <v>2</v>
      </c>
      <c r="CY2601">
        <v>2</v>
      </c>
      <c r="CZ2601">
        <v>2</v>
      </c>
      <c r="DA2601">
        <v>2</v>
      </c>
      <c r="DB2601">
        <v>2</v>
      </c>
      <c r="DC2601">
        <v>2</v>
      </c>
      <c r="DD2601">
        <v>2</v>
      </c>
      <c r="DE2601">
        <v>2</v>
      </c>
      <c r="DF2601">
        <v>2</v>
      </c>
      <c r="DG2601">
        <v>3</v>
      </c>
      <c r="DH2601">
        <v>3</v>
      </c>
      <c r="DI2601">
        <v>3</v>
      </c>
      <c r="DJ2601">
        <v>3</v>
      </c>
      <c r="DK2601">
        <v>3</v>
      </c>
      <c r="DL2601">
        <v>5</v>
      </c>
      <c r="DM2601">
        <v>5</v>
      </c>
      <c r="DN2601">
        <v>5</v>
      </c>
    </row>
    <row r="2602" spans="2:118">
      <c r="B2602" t="s">
        <v>578</v>
      </c>
      <c r="C2602">
        <v>34.390077910000002</v>
      </c>
      <c r="D2602">
        <v>-79.377418719999994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0</v>
      </c>
      <c r="CW2602">
        <v>0</v>
      </c>
      <c r="CX2602">
        <v>0</v>
      </c>
      <c r="CY2602">
        <v>0</v>
      </c>
      <c r="CZ2602">
        <v>0</v>
      </c>
      <c r="DA2602">
        <v>0</v>
      </c>
      <c r="DB2602">
        <v>0</v>
      </c>
      <c r="DC2602">
        <v>0</v>
      </c>
      <c r="DD2602">
        <v>0</v>
      </c>
      <c r="DE2602">
        <v>0</v>
      </c>
      <c r="DF2602">
        <v>0</v>
      </c>
      <c r="DG2602">
        <v>0</v>
      </c>
      <c r="DH2602">
        <v>0</v>
      </c>
      <c r="DI2602">
        <v>0</v>
      </c>
      <c r="DJ2602">
        <v>0</v>
      </c>
      <c r="DK2602">
        <v>0</v>
      </c>
      <c r="DL2602">
        <v>0</v>
      </c>
      <c r="DM2602">
        <v>0</v>
      </c>
      <c r="DN2602">
        <v>0</v>
      </c>
    </row>
    <row r="2603" spans="2:118">
      <c r="B2603" t="s">
        <v>578</v>
      </c>
      <c r="C2603">
        <v>33.079436899999997</v>
      </c>
      <c r="D2603">
        <v>-80.405026520000007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1</v>
      </c>
      <c r="CH2603">
        <v>1</v>
      </c>
      <c r="CI2603">
        <v>1</v>
      </c>
      <c r="CJ2603">
        <v>1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1</v>
      </c>
      <c r="CS2603">
        <v>1</v>
      </c>
      <c r="CT2603">
        <v>2</v>
      </c>
      <c r="CU2603">
        <v>2</v>
      </c>
      <c r="CV2603">
        <v>2</v>
      </c>
      <c r="CW2603">
        <v>2</v>
      </c>
      <c r="CX2603">
        <v>2</v>
      </c>
      <c r="CY2603">
        <v>3</v>
      </c>
      <c r="CZ2603">
        <v>3</v>
      </c>
      <c r="DA2603">
        <v>3</v>
      </c>
      <c r="DB2603">
        <v>3</v>
      </c>
      <c r="DC2603">
        <v>3</v>
      </c>
      <c r="DD2603">
        <v>3</v>
      </c>
      <c r="DE2603">
        <v>3</v>
      </c>
      <c r="DF2603">
        <v>3</v>
      </c>
      <c r="DG2603">
        <v>3</v>
      </c>
      <c r="DH2603">
        <v>3</v>
      </c>
      <c r="DI2603">
        <v>3</v>
      </c>
      <c r="DJ2603">
        <v>3</v>
      </c>
      <c r="DK2603">
        <v>3</v>
      </c>
      <c r="DL2603">
        <v>3</v>
      </c>
      <c r="DM2603">
        <v>3</v>
      </c>
      <c r="DN2603">
        <v>3</v>
      </c>
    </row>
    <row r="2604" spans="2:118">
      <c r="B2604" t="s">
        <v>578</v>
      </c>
      <c r="C2604">
        <v>33.77221995</v>
      </c>
      <c r="D2604">
        <v>-81.962311080000006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1</v>
      </c>
      <c r="CR2604">
        <v>1</v>
      </c>
      <c r="CS2604">
        <v>1</v>
      </c>
      <c r="CT2604">
        <v>1</v>
      </c>
      <c r="CU2604">
        <v>1</v>
      </c>
      <c r="CV2604">
        <v>1</v>
      </c>
      <c r="CW2604">
        <v>1</v>
      </c>
      <c r="CX2604">
        <v>1</v>
      </c>
      <c r="CY2604">
        <v>1</v>
      </c>
      <c r="CZ2604">
        <v>1</v>
      </c>
      <c r="DA2604">
        <v>1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2</v>
      </c>
      <c r="DH2604">
        <v>2</v>
      </c>
      <c r="DI2604">
        <v>2</v>
      </c>
      <c r="DJ2604">
        <v>2</v>
      </c>
      <c r="DK2604">
        <v>2</v>
      </c>
      <c r="DL2604">
        <v>2</v>
      </c>
      <c r="DM2604">
        <v>2</v>
      </c>
      <c r="DN2604">
        <v>2</v>
      </c>
    </row>
    <row r="2605" spans="2:118">
      <c r="B2605" t="s">
        <v>578</v>
      </c>
      <c r="C2605">
        <v>34.392870729999999</v>
      </c>
      <c r="D2605">
        <v>-81.119562400000007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2</v>
      </c>
      <c r="CT2605">
        <v>2</v>
      </c>
      <c r="CU2605">
        <v>2</v>
      </c>
      <c r="CV2605">
        <v>2</v>
      </c>
      <c r="CW2605">
        <v>2</v>
      </c>
      <c r="CX2605">
        <v>2</v>
      </c>
      <c r="CY2605">
        <v>2</v>
      </c>
      <c r="CZ2605">
        <v>2</v>
      </c>
      <c r="DA2605">
        <v>2</v>
      </c>
      <c r="DB2605">
        <v>2</v>
      </c>
      <c r="DC2605">
        <v>2</v>
      </c>
      <c r="DD2605">
        <v>2</v>
      </c>
      <c r="DE2605">
        <v>2</v>
      </c>
      <c r="DF2605">
        <v>2</v>
      </c>
      <c r="DG2605">
        <v>3</v>
      </c>
      <c r="DH2605">
        <v>3</v>
      </c>
      <c r="DI2605">
        <v>4</v>
      </c>
      <c r="DJ2605">
        <v>4</v>
      </c>
      <c r="DK2605">
        <v>5</v>
      </c>
      <c r="DL2605">
        <v>5</v>
      </c>
      <c r="DM2605">
        <v>5</v>
      </c>
      <c r="DN2605">
        <v>7</v>
      </c>
    </row>
    <row r="2606" spans="2:118">
      <c r="B2606" t="s">
        <v>578</v>
      </c>
      <c r="C2606">
        <v>34.023617539999996</v>
      </c>
      <c r="D2606">
        <v>-79.701893119999994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1</v>
      </c>
      <c r="BL2606">
        <v>1</v>
      </c>
      <c r="BM2606">
        <v>1</v>
      </c>
      <c r="BN2606">
        <v>1</v>
      </c>
      <c r="BO2606">
        <v>1</v>
      </c>
      <c r="BP2606">
        <v>2</v>
      </c>
      <c r="BQ2606">
        <v>2</v>
      </c>
      <c r="BR2606">
        <v>3</v>
      </c>
      <c r="BS2606">
        <v>3</v>
      </c>
      <c r="BT2606">
        <v>3</v>
      </c>
      <c r="BU2606">
        <v>3</v>
      </c>
      <c r="BV2606">
        <v>3</v>
      </c>
      <c r="BW2606">
        <v>3</v>
      </c>
      <c r="BX2606">
        <v>5</v>
      </c>
      <c r="BY2606">
        <v>5</v>
      </c>
      <c r="BZ2606">
        <v>5</v>
      </c>
      <c r="CA2606">
        <v>5</v>
      </c>
      <c r="CB2606">
        <v>5</v>
      </c>
      <c r="CC2606">
        <v>5</v>
      </c>
      <c r="CD2606">
        <v>5</v>
      </c>
      <c r="CE2606">
        <v>5</v>
      </c>
      <c r="CF2606">
        <v>6</v>
      </c>
      <c r="CG2606">
        <v>7</v>
      </c>
      <c r="CH2606">
        <v>7</v>
      </c>
      <c r="CI2606">
        <v>7</v>
      </c>
      <c r="CJ2606">
        <v>7</v>
      </c>
      <c r="CK2606">
        <v>7</v>
      </c>
      <c r="CL2606">
        <v>7</v>
      </c>
      <c r="CM2606">
        <v>8</v>
      </c>
      <c r="CN2606">
        <v>8</v>
      </c>
      <c r="CO2606">
        <v>8</v>
      </c>
      <c r="CP2606">
        <v>8</v>
      </c>
      <c r="CQ2606">
        <v>8</v>
      </c>
      <c r="CR2606">
        <v>8</v>
      </c>
      <c r="CS2606">
        <v>8</v>
      </c>
      <c r="CT2606">
        <v>7</v>
      </c>
      <c r="CU2606">
        <v>9</v>
      </c>
      <c r="CV2606">
        <v>9</v>
      </c>
      <c r="CW2606">
        <v>10</v>
      </c>
      <c r="CX2606">
        <v>10</v>
      </c>
      <c r="CY2606">
        <v>13</v>
      </c>
      <c r="CZ2606">
        <v>14</v>
      </c>
      <c r="DA2606">
        <v>15</v>
      </c>
      <c r="DB2606">
        <v>16</v>
      </c>
      <c r="DC2606">
        <v>16</v>
      </c>
      <c r="DD2606">
        <v>16</v>
      </c>
      <c r="DE2606">
        <v>17</v>
      </c>
      <c r="DF2606">
        <v>19</v>
      </c>
      <c r="DG2606">
        <v>19</v>
      </c>
      <c r="DH2606">
        <v>20</v>
      </c>
      <c r="DI2606">
        <v>20</v>
      </c>
      <c r="DJ2606">
        <v>20</v>
      </c>
      <c r="DK2606">
        <v>23</v>
      </c>
      <c r="DL2606">
        <v>24</v>
      </c>
      <c r="DM2606">
        <v>26</v>
      </c>
      <c r="DN2606">
        <v>26</v>
      </c>
    </row>
    <row r="2607" spans="2:118">
      <c r="B2607" t="s">
        <v>578</v>
      </c>
      <c r="C2607">
        <v>33.434433419999998</v>
      </c>
      <c r="D2607">
        <v>-79.33202140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1</v>
      </c>
      <c r="CA2607">
        <v>1</v>
      </c>
      <c r="CB2607">
        <v>1</v>
      </c>
      <c r="CC2607">
        <v>1</v>
      </c>
      <c r="CD2607">
        <v>1</v>
      </c>
      <c r="CE2607">
        <v>1</v>
      </c>
      <c r="CF2607">
        <v>1</v>
      </c>
      <c r="CG2607">
        <v>1</v>
      </c>
      <c r="CH2607">
        <v>1</v>
      </c>
      <c r="CI2607">
        <v>1</v>
      </c>
      <c r="CJ2607">
        <v>1</v>
      </c>
      <c r="CK2607">
        <v>2</v>
      </c>
      <c r="CL2607">
        <v>2</v>
      </c>
      <c r="CM2607">
        <v>2</v>
      </c>
      <c r="CN2607">
        <v>2</v>
      </c>
      <c r="CO2607">
        <v>2</v>
      </c>
      <c r="CP2607">
        <v>2</v>
      </c>
      <c r="CQ2607">
        <v>2</v>
      </c>
      <c r="CR2607">
        <v>2</v>
      </c>
      <c r="CS2607">
        <v>2</v>
      </c>
      <c r="CT2607">
        <v>2</v>
      </c>
      <c r="CU2607">
        <v>2</v>
      </c>
      <c r="CV2607">
        <v>2</v>
      </c>
      <c r="CW2607">
        <v>2</v>
      </c>
      <c r="CX2607">
        <v>2</v>
      </c>
      <c r="CY2607">
        <v>3</v>
      </c>
      <c r="CZ2607">
        <v>3</v>
      </c>
      <c r="DA2607">
        <v>3</v>
      </c>
      <c r="DB2607">
        <v>3</v>
      </c>
      <c r="DC2607">
        <v>3</v>
      </c>
      <c r="DD2607">
        <v>3</v>
      </c>
      <c r="DE2607">
        <v>3</v>
      </c>
      <c r="DF2607">
        <v>3</v>
      </c>
      <c r="DG2607">
        <v>3</v>
      </c>
      <c r="DH2607">
        <v>3</v>
      </c>
      <c r="DI2607">
        <v>3</v>
      </c>
      <c r="DJ2607">
        <v>3</v>
      </c>
      <c r="DK2607">
        <v>3</v>
      </c>
      <c r="DL2607">
        <v>3</v>
      </c>
      <c r="DM2607">
        <v>3</v>
      </c>
      <c r="DN2607">
        <v>3</v>
      </c>
    </row>
    <row r="2608" spans="2:118">
      <c r="B2608" t="s">
        <v>578</v>
      </c>
      <c r="C2608">
        <v>34.895022640000001</v>
      </c>
      <c r="D2608">
        <v>-82.372950119999999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1</v>
      </c>
      <c r="BS2608">
        <v>1</v>
      </c>
      <c r="BT2608">
        <v>1</v>
      </c>
      <c r="BU2608">
        <v>1</v>
      </c>
      <c r="BV2608">
        <v>1</v>
      </c>
      <c r="BW2608">
        <v>1</v>
      </c>
      <c r="BX2608">
        <v>1</v>
      </c>
      <c r="BY2608">
        <v>2</v>
      </c>
      <c r="BZ2608">
        <v>2</v>
      </c>
      <c r="CA2608">
        <v>2</v>
      </c>
      <c r="CB2608">
        <v>2</v>
      </c>
      <c r="CC2608">
        <v>3</v>
      </c>
      <c r="CD2608">
        <v>3</v>
      </c>
      <c r="CE2608">
        <v>3</v>
      </c>
      <c r="CF2608">
        <v>6</v>
      </c>
      <c r="CG2608">
        <v>7</v>
      </c>
      <c r="CH2608">
        <v>8</v>
      </c>
      <c r="CI2608">
        <v>8</v>
      </c>
      <c r="CJ2608">
        <v>10</v>
      </c>
      <c r="CK2608">
        <v>11</v>
      </c>
      <c r="CL2608">
        <v>11</v>
      </c>
      <c r="CM2608">
        <v>11</v>
      </c>
      <c r="CN2608">
        <v>11</v>
      </c>
      <c r="CO2608">
        <v>11</v>
      </c>
      <c r="CP2608">
        <v>11</v>
      </c>
      <c r="CQ2608">
        <v>11</v>
      </c>
      <c r="CR2608">
        <v>13</v>
      </c>
      <c r="CS2608">
        <v>13</v>
      </c>
      <c r="CT2608">
        <v>15</v>
      </c>
      <c r="CU2608">
        <v>16</v>
      </c>
      <c r="CV2608">
        <v>19</v>
      </c>
      <c r="CW2608">
        <v>20</v>
      </c>
      <c r="CX2608">
        <v>22</v>
      </c>
      <c r="CY2608">
        <v>34</v>
      </c>
      <c r="CZ2608">
        <v>37</v>
      </c>
      <c r="DA2608">
        <v>38</v>
      </c>
      <c r="DB2608">
        <v>39</v>
      </c>
      <c r="DC2608">
        <v>40</v>
      </c>
      <c r="DD2608">
        <v>42</v>
      </c>
      <c r="DE2608">
        <v>42</v>
      </c>
      <c r="DF2608">
        <v>42</v>
      </c>
      <c r="DG2608">
        <v>42</v>
      </c>
      <c r="DH2608">
        <v>44</v>
      </c>
      <c r="DI2608">
        <v>45</v>
      </c>
      <c r="DJ2608">
        <v>45</v>
      </c>
      <c r="DK2608">
        <v>45</v>
      </c>
      <c r="DL2608">
        <v>45</v>
      </c>
      <c r="DM2608">
        <v>46</v>
      </c>
      <c r="DN2608">
        <v>46</v>
      </c>
    </row>
    <row r="2609" spans="2:118">
      <c r="B2609" t="s">
        <v>578</v>
      </c>
      <c r="C2609">
        <v>34.152724149999997</v>
      </c>
      <c r="D2609">
        <v>-82.12715789000000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0</v>
      </c>
      <c r="BS2609">
        <v>0</v>
      </c>
      <c r="BT2609">
        <v>0</v>
      </c>
      <c r="BU2609">
        <v>0</v>
      </c>
      <c r="BV2609">
        <v>0</v>
      </c>
      <c r="BW2609">
        <v>0</v>
      </c>
      <c r="BX2609">
        <v>0</v>
      </c>
      <c r="BY2609">
        <v>0</v>
      </c>
      <c r="BZ2609">
        <v>0</v>
      </c>
      <c r="CA2609">
        <v>0</v>
      </c>
      <c r="CB2609">
        <v>0</v>
      </c>
      <c r="CC2609">
        <v>0</v>
      </c>
      <c r="CD2609">
        <v>0</v>
      </c>
      <c r="CE2609">
        <v>0</v>
      </c>
      <c r="CF2609">
        <v>0</v>
      </c>
      <c r="CG2609">
        <v>0</v>
      </c>
      <c r="CH2609">
        <v>0</v>
      </c>
      <c r="CI2609">
        <v>0</v>
      </c>
      <c r="CJ2609">
        <v>0</v>
      </c>
      <c r="CK2609">
        <v>0</v>
      </c>
      <c r="CL2609">
        <v>0</v>
      </c>
      <c r="CM2609">
        <v>0</v>
      </c>
      <c r="CN2609">
        <v>0</v>
      </c>
      <c r="CO2609">
        <v>0</v>
      </c>
      <c r="CP2609">
        <v>0</v>
      </c>
      <c r="CQ2609">
        <v>0</v>
      </c>
      <c r="CR2609">
        <v>0</v>
      </c>
      <c r="CS2609">
        <v>0</v>
      </c>
      <c r="CT2609">
        <v>0</v>
      </c>
      <c r="CU2609">
        <v>0</v>
      </c>
      <c r="CV2609">
        <v>0</v>
      </c>
      <c r="CW2609">
        <v>0</v>
      </c>
      <c r="CX2609">
        <v>0</v>
      </c>
      <c r="CY2609">
        <v>0</v>
      </c>
      <c r="CZ2609">
        <v>0</v>
      </c>
      <c r="DA2609">
        <v>0</v>
      </c>
      <c r="DB2609">
        <v>0</v>
      </c>
      <c r="DC2609">
        <v>0</v>
      </c>
      <c r="DD2609">
        <v>0</v>
      </c>
      <c r="DE2609">
        <v>0</v>
      </c>
      <c r="DF2609">
        <v>0</v>
      </c>
      <c r="DG2609">
        <v>0</v>
      </c>
      <c r="DH2609">
        <v>0</v>
      </c>
      <c r="DI2609">
        <v>0</v>
      </c>
      <c r="DJ2609">
        <v>0</v>
      </c>
      <c r="DK2609">
        <v>0</v>
      </c>
      <c r="DL2609">
        <v>0</v>
      </c>
      <c r="DM2609">
        <v>0</v>
      </c>
      <c r="DN2609">
        <v>1</v>
      </c>
    </row>
    <row r="2610" spans="2:118">
      <c r="B2610" t="s">
        <v>578</v>
      </c>
      <c r="C2610">
        <v>32.774195820000003</v>
      </c>
      <c r="D2610">
        <v>-81.138455710000002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  <c r="DG2610">
        <v>0</v>
      </c>
      <c r="DH2610">
        <v>0</v>
      </c>
      <c r="DI2610">
        <v>0</v>
      </c>
      <c r="DJ2610">
        <v>0</v>
      </c>
      <c r="DK2610">
        <v>1</v>
      </c>
      <c r="DL2610">
        <v>1</v>
      </c>
      <c r="DM2610">
        <v>1</v>
      </c>
      <c r="DN2610">
        <v>1</v>
      </c>
    </row>
    <row r="2611" spans="2:118">
      <c r="B2611" t="s">
        <v>578</v>
      </c>
      <c r="C2611">
        <v>33.9212828</v>
      </c>
      <c r="D2611">
        <v>-78.99555293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1</v>
      </c>
      <c r="BQ2611">
        <v>1</v>
      </c>
      <c r="BR2611">
        <v>1</v>
      </c>
      <c r="BS2611">
        <v>2</v>
      </c>
      <c r="BT2611">
        <v>3</v>
      </c>
      <c r="BU2611">
        <v>3</v>
      </c>
      <c r="BV2611">
        <v>3</v>
      </c>
      <c r="BW2611">
        <v>3</v>
      </c>
      <c r="BX2611">
        <v>4</v>
      </c>
      <c r="BY2611">
        <v>4</v>
      </c>
      <c r="BZ2611">
        <v>4</v>
      </c>
      <c r="CA2611">
        <v>5</v>
      </c>
      <c r="CB2611">
        <v>6</v>
      </c>
      <c r="CC2611">
        <v>6</v>
      </c>
      <c r="CD2611">
        <v>6</v>
      </c>
      <c r="CE2611">
        <v>7</v>
      </c>
      <c r="CF2611">
        <v>7</v>
      </c>
      <c r="CG2611">
        <v>7</v>
      </c>
      <c r="CH2611">
        <v>7</v>
      </c>
      <c r="CI2611">
        <v>7</v>
      </c>
      <c r="CJ2611">
        <v>8</v>
      </c>
      <c r="CK2611">
        <v>8</v>
      </c>
      <c r="CL2611">
        <v>9</v>
      </c>
      <c r="CM2611">
        <v>10</v>
      </c>
      <c r="CN2611">
        <v>12</v>
      </c>
      <c r="CO2611">
        <v>12</v>
      </c>
      <c r="CP2611">
        <v>12</v>
      </c>
      <c r="CQ2611">
        <v>12</v>
      </c>
      <c r="CR2611">
        <v>12</v>
      </c>
      <c r="CS2611">
        <v>12</v>
      </c>
      <c r="CT2611">
        <v>12</v>
      </c>
      <c r="CU2611">
        <v>12</v>
      </c>
      <c r="CV2611">
        <v>12</v>
      </c>
      <c r="CW2611">
        <v>12</v>
      </c>
      <c r="CX2611">
        <v>15</v>
      </c>
      <c r="CY2611">
        <v>15</v>
      </c>
      <c r="CZ2611">
        <v>15</v>
      </c>
      <c r="DA2611">
        <v>16</v>
      </c>
      <c r="DB2611">
        <v>16</v>
      </c>
      <c r="DC2611">
        <v>17</v>
      </c>
      <c r="DD2611">
        <v>18</v>
      </c>
      <c r="DE2611">
        <v>18</v>
      </c>
      <c r="DF2611">
        <v>18</v>
      </c>
      <c r="DG2611">
        <v>18</v>
      </c>
      <c r="DH2611">
        <v>18</v>
      </c>
      <c r="DI2611">
        <v>18</v>
      </c>
      <c r="DJ2611">
        <v>18</v>
      </c>
      <c r="DK2611">
        <v>18</v>
      </c>
      <c r="DL2611">
        <v>18</v>
      </c>
      <c r="DM2611">
        <v>18</v>
      </c>
      <c r="DN2611">
        <v>18</v>
      </c>
    </row>
    <row r="2612" spans="2:118">
      <c r="B2612" t="s">
        <v>578</v>
      </c>
      <c r="C2612">
        <v>32.431719819999998</v>
      </c>
      <c r="D2612">
        <v>-81.02487494999999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1</v>
      </c>
      <c r="CP2612">
        <v>1</v>
      </c>
      <c r="CQ2612">
        <v>1</v>
      </c>
      <c r="CR2612">
        <v>1</v>
      </c>
      <c r="CS2612">
        <v>1</v>
      </c>
      <c r="CT2612">
        <v>1</v>
      </c>
      <c r="CU2612">
        <v>1</v>
      </c>
      <c r="CV2612">
        <v>1</v>
      </c>
      <c r="CW2612">
        <v>1</v>
      </c>
      <c r="CX2612">
        <v>1</v>
      </c>
      <c r="CY2612">
        <v>1</v>
      </c>
      <c r="CZ2612">
        <v>1</v>
      </c>
      <c r="DA2612">
        <v>1</v>
      </c>
      <c r="DB2612">
        <v>1</v>
      </c>
      <c r="DC2612">
        <v>1</v>
      </c>
      <c r="DD2612">
        <v>1</v>
      </c>
      <c r="DE2612">
        <v>1</v>
      </c>
      <c r="DF2612">
        <v>1</v>
      </c>
      <c r="DG2612">
        <v>1</v>
      </c>
      <c r="DH2612">
        <v>1</v>
      </c>
      <c r="DI2612">
        <v>1</v>
      </c>
      <c r="DJ2612">
        <v>1</v>
      </c>
      <c r="DK2612">
        <v>1</v>
      </c>
      <c r="DL2612">
        <v>1</v>
      </c>
      <c r="DM2612">
        <v>1</v>
      </c>
      <c r="DN2612">
        <v>1</v>
      </c>
    </row>
    <row r="2613" spans="2:118">
      <c r="B2613" t="s">
        <v>578</v>
      </c>
      <c r="C2613">
        <v>34.339882539999998</v>
      </c>
      <c r="D2613">
        <v>-80.587631639999998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1</v>
      </c>
      <c r="BO2613">
        <v>1</v>
      </c>
      <c r="BP2613">
        <v>1</v>
      </c>
      <c r="BQ2613">
        <v>1</v>
      </c>
      <c r="BR2613">
        <v>2</v>
      </c>
      <c r="BS2613">
        <v>2</v>
      </c>
      <c r="BT2613">
        <v>2</v>
      </c>
      <c r="BU2613">
        <v>2</v>
      </c>
      <c r="BV2613">
        <v>2</v>
      </c>
      <c r="BW2613">
        <v>2</v>
      </c>
      <c r="BX2613">
        <v>2</v>
      </c>
      <c r="BY2613">
        <v>2</v>
      </c>
      <c r="BZ2613">
        <v>2</v>
      </c>
      <c r="CA2613">
        <v>2</v>
      </c>
      <c r="CB2613">
        <v>2</v>
      </c>
      <c r="CC2613">
        <v>2</v>
      </c>
      <c r="CD2613">
        <v>2</v>
      </c>
      <c r="CE2613">
        <v>3</v>
      </c>
      <c r="CF2613">
        <v>3</v>
      </c>
      <c r="CG2613">
        <v>4</v>
      </c>
      <c r="CH2613">
        <v>4</v>
      </c>
      <c r="CI2613">
        <v>4</v>
      </c>
      <c r="CJ2613">
        <v>5</v>
      </c>
      <c r="CK2613">
        <v>7</v>
      </c>
      <c r="CL2613">
        <v>8</v>
      </c>
      <c r="CM2613">
        <v>8</v>
      </c>
      <c r="CN2613">
        <v>8</v>
      </c>
      <c r="CO2613">
        <v>8</v>
      </c>
      <c r="CP2613">
        <v>9</v>
      </c>
      <c r="CQ2613">
        <v>9</v>
      </c>
      <c r="CR2613">
        <v>9</v>
      </c>
      <c r="CS2613">
        <v>9</v>
      </c>
      <c r="CT2613">
        <v>10</v>
      </c>
      <c r="CU2613">
        <v>10</v>
      </c>
      <c r="CV2613">
        <v>10</v>
      </c>
      <c r="CW2613">
        <v>10</v>
      </c>
      <c r="CX2613">
        <v>10</v>
      </c>
      <c r="CY2613">
        <v>10</v>
      </c>
      <c r="CZ2613">
        <v>10</v>
      </c>
      <c r="DA2613">
        <v>10</v>
      </c>
      <c r="DB2613">
        <v>10</v>
      </c>
      <c r="DC2613">
        <v>10</v>
      </c>
      <c r="DD2613">
        <v>10</v>
      </c>
      <c r="DE2613">
        <v>10</v>
      </c>
      <c r="DF2613">
        <v>10</v>
      </c>
      <c r="DG2613">
        <v>12</v>
      </c>
      <c r="DH2613">
        <v>12</v>
      </c>
      <c r="DI2613">
        <v>12</v>
      </c>
      <c r="DJ2613">
        <v>12</v>
      </c>
      <c r="DK2613">
        <v>12</v>
      </c>
      <c r="DL2613">
        <v>12</v>
      </c>
      <c r="DM2613">
        <v>12</v>
      </c>
      <c r="DN2613">
        <v>12</v>
      </c>
    </row>
    <row r="2614" spans="2:118">
      <c r="B2614" t="s">
        <v>578</v>
      </c>
      <c r="C2614">
        <v>34.682708429999998</v>
      </c>
      <c r="D2614">
        <v>-80.705130319999995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0</v>
      </c>
      <c r="BQ2614">
        <v>0</v>
      </c>
      <c r="BR2614">
        <v>0</v>
      </c>
      <c r="BS2614">
        <v>0</v>
      </c>
      <c r="BT2614">
        <v>0</v>
      </c>
      <c r="BU2614">
        <v>0</v>
      </c>
      <c r="BV2614">
        <v>0</v>
      </c>
      <c r="BW2614">
        <v>0</v>
      </c>
      <c r="BX2614">
        <v>0</v>
      </c>
      <c r="BY2614">
        <v>0</v>
      </c>
      <c r="BZ2614">
        <v>0</v>
      </c>
      <c r="CA2614">
        <v>0</v>
      </c>
      <c r="CB2614">
        <v>0</v>
      </c>
      <c r="CC2614">
        <v>0</v>
      </c>
      <c r="CD2614">
        <v>0</v>
      </c>
      <c r="CE2614">
        <v>0</v>
      </c>
      <c r="CF2614">
        <v>0</v>
      </c>
      <c r="CG2614">
        <v>0</v>
      </c>
      <c r="CH2614">
        <v>0</v>
      </c>
      <c r="CI2614">
        <v>0</v>
      </c>
      <c r="CJ2614">
        <v>1</v>
      </c>
      <c r="CK2614">
        <v>2</v>
      </c>
      <c r="CL2614">
        <v>2</v>
      </c>
      <c r="CM2614">
        <v>2</v>
      </c>
      <c r="CN2614">
        <v>2</v>
      </c>
      <c r="CO2614">
        <v>2</v>
      </c>
      <c r="CP2614">
        <v>3</v>
      </c>
      <c r="CQ2614">
        <v>3</v>
      </c>
      <c r="CR2614">
        <v>3</v>
      </c>
      <c r="CS2614">
        <v>3</v>
      </c>
      <c r="CT2614">
        <v>3</v>
      </c>
      <c r="CU2614">
        <v>3</v>
      </c>
      <c r="CV2614">
        <v>3</v>
      </c>
      <c r="CW2614">
        <v>3</v>
      </c>
      <c r="CX2614">
        <v>4</v>
      </c>
      <c r="CY2614">
        <v>4</v>
      </c>
      <c r="CZ2614">
        <v>4</v>
      </c>
      <c r="DA2614">
        <v>4</v>
      </c>
      <c r="DB2614">
        <v>4</v>
      </c>
      <c r="DC2614">
        <v>4</v>
      </c>
      <c r="DD2614">
        <v>4</v>
      </c>
      <c r="DE2614">
        <v>4</v>
      </c>
      <c r="DF2614">
        <v>4</v>
      </c>
      <c r="DG2614">
        <v>4</v>
      </c>
      <c r="DH2614">
        <v>4</v>
      </c>
      <c r="DI2614">
        <v>4</v>
      </c>
      <c r="DJ2614">
        <v>4</v>
      </c>
      <c r="DK2614">
        <v>5</v>
      </c>
      <c r="DL2614">
        <v>5</v>
      </c>
      <c r="DM2614">
        <v>5</v>
      </c>
      <c r="DN2614">
        <v>5</v>
      </c>
    </row>
    <row r="2615" spans="2:118">
      <c r="B2615" t="s">
        <v>578</v>
      </c>
      <c r="C2615">
        <v>34.482444190000002</v>
      </c>
      <c r="D2615">
        <v>-82.00490795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1</v>
      </c>
      <c r="CF2615">
        <v>1</v>
      </c>
      <c r="CG2615">
        <v>1</v>
      </c>
      <c r="CH2615">
        <v>1</v>
      </c>
      <c r="CI2615">
        <v>1</v>
      </c>
      <c r="CJ2615">
        <v>1</v>
      </c>
      <c r="CK2615">
        <v>1</v>
      </c>
      <c r="CL2615">
        <v>1</v>
      </c>
      <c r="CM2615">
        <v>1</v>
      </c>
      <c r="CN2615">
        <v>1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2</v>
      </c>
      <c r="DC2615">
        <v>2</v>
      </c>
      <c r="DD2615">
        <v>2</v>
      </c>
      <c r="DE2615">
        <v>2</v>
      </c>
      <c r="DF2615">
        <v>2</v>
      </c>
      <c r="DG2615">
        <v>2</v>
      </c>
      <c r="DH2615">
        <v>2</v>
      </c>
      <c r="DI2615">
        <v>2</v>
      </c>
      <c r="DJ2615">
        <v>2</v>
      </c>
      <c r="DK2615">
        <v>2</v>
      </c>
      <c r="DL2615">
        <v>2</v>
      </c>
      <c r="DM2615">
        <v>2</v>
      </c>
      <c r="DN2615">
        <v>3</v>
      </c>
    </row>
    <row r="2616" spans="2:118">
      <c r="B2616" t="s">
        <v>578</v>
      </c>
      <c r="C2616">
        <v>34.163930909999998</v>
      </c>
      <c r="D2616">
        <v>-80.256907310000003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1</v>
      </c>
      <c r="BX2616">
        <v>1</v>
      </c>
      <c r="BY2616">
        <v>1</v>
      </c>
      <c r="BZ2616">
        <v>1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3</v>
      </c>
      <c r="CH2616">
        <v>3</v>
      </c>
      <c r="CI2616">
        <v>3</v>
      </c>
      <c r="CJ2616">
        <v>3</v>
      </c>
      <c r="CK2616">
        <v>3</v>
      </c>
      <c r="CL2616">
        <v>4</v>
      </c>
      <c r="CM2616">
        <v>5</v>
      </c>
      <c r="CN2616">
        <v>5</v>
      </c>
      <c r="CO2616">
        <v>5</v>
      </c>
      <c r="CP2616">
        <v>5</v>
      </c>
      <c r="CQ2616">
        <v>5</v>
      </c>
      <c r="CR2616">
        <v>5</v>
      </c>
      <c r="CS2616">
        <v>5</v>
      </c>
      <c r="CT2616">
        <v>5</v>
      </c>
      <c r="CU2616">
        <v>6</v>
      </c>
      <c r="CV2616">
        <v>6</v>
      </c>
      <c r="CW2616">
        <v>6</v>
      </c>
      <c r="CX2616">
        <v>7</v>
      </c>
      <c r="CY2616">
        <v>7</v>
      </c>
      <c r="CZ2616">
        <v>7</v>
      </c>
      <c r="DA2616">
        <v>7</v>
      </c>
      <c r="DB2616">
        <v>8</v>
      </c>
      <c r="DC2616">
        <v>8</v>
      </c>
      <c r="DD2616">
        <v>8</v>
      </c>
      <c r="DE2616">
        <v>8</v>
      </c>
      <c r="DF2616">
        <v>8</v>
      </c>
      <c r="DG2616">
        <v>8</v>
      </c>
      <c r="DH2616">
        <v>8</v>
      </c>
      <c r="DI2616">
        <v>8</v>
      </c>
      <c r="DJ2616">
        <v>8</v>
      </c>
      <c r="DK2616">
        <v>8</v>
      </c>
      <c r="DL2616">
        <v>8</v>
      </c>
      <c r="DM2616">
        <v>10</v>
      </c>
      <c r="DN2616">
        <v>10</v>
      </c>
    </row>
    <row r="2617" spans="2:118">
      <c r="B2617" t="s">
        <v>578</v>
      </c>
      <c r="C2617">
        <v>33.896659870000001</v>
      </c>
      <c r="D2617">
        <v>-81.271464260000002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1</v>
      </c>
      <c r="BH2617">
        <v>1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1</v>
      </c>
      <c r="BO2617">
        <v>1</v>
      </c>
      <c r="BP2617">
        <v>1</v>
      </c>
      <c r="BQ2617">
        <v>1</v>
      </c>
      <c r="BR2617">
        <v>1</v>
      </c>
      <c r="BS2617">
        <v>1</v>
      </c>
      <c r="BT2617">
        <v>1</v>
      </c>
      <c r="BU2617">
        <v>1</v>
      </c>
      <c r="BV2617">
        <v>1</v>
      </c>
      <c r="BW2617">
        <v>1</v>
      </c>
      <c r="BX2617">
        <v>1</v>
      </c>
      <c r="BY2617">
        <v>1</v>
      </c>
      <c r="BZ2617">
        <v>3</v>
      </c>
      <c r="CA2617">
        <v>3</v>
      </c>
      <c r="CB2617">
        <v>3</v>
      </c>
      <c r="CC2617">
        <v>5</v>
      </c>
      <c r="CD2617">
        <v>5</v>
      </c>
      <c r="CE2617">
        <v>6</v>
      </c>
      <c r="CF2617">
        <v>6</v>
      </c>
      <c r="CG2617">
        <v>6</v>
      </c>
      <c r="CH2617">
        <v>6</v>
      </c>
      <c r="CI2617">
        <v>6</v>
      </c>
      <c r="CJ2617">
        <v>8</v>
      </c>
      <c r="CK2617">
        <v>8</v>
      </c>
      <c r="CL2617">
        <v>8</v>
      </c>
      <c r="CM2617">
        <v>9</v>
      </c>
      <c r="CN2617">
        <v>9</v>
      </c>
      <c r="CO2617">
        <v>9</v>
      </c>
      <c r="CP2617">
        <v>9</v>
      </c>
      <c r="CQ2617">
        <v>9</v>
      </c>
      <c r="CR2617">
        <v>9</v>
      </c>
      <c r="CS2617">
        <v>11</v>
      </c>
      <c r="CT2617">
        <v>12</v>
      </c>
      <c r="CU2617">
        <v>12</v>
      </c>
      <c r="CV2617">
        <v>12</v>
      </c>
      <c r="CW2617">
        <v>12</v>
      </c>
      <c r="CX2617">
        <v>12</v>
      </c>
      <c r="CY2617">
        <v>14</v>
      </c>
      <c r="CZ2617">
        <v>15</v>
      </c>
      <c r="DA2617">
        <v>15</v>
      </c>
      <c r="DB2617">
        <v>16</v>
      </c>
      <c r="DC2617">
        <v>17</v>
      </c>
      <c r="DD2617">
        <v>17</v>
      </c>
      <c r="DE2617">
        <v>17</v>
      </c>
      <c r="DF2617">
        <v>18</v>
      </c>
      <c r="DG2617">
        <v>19</v>
      </c>
      <c r="DH2617">
        <v>19</v>
      </c>
      <c r="DI2617">
        <v>21</v>
      </c>
      <c r="DJ2617">
        <v>21</v>
      </c>
      <c r="DK2617">
        <v>24</v>
      </c>
      <c r="DL2617">
        <v>24</v>
      </c>
      <c r="DM2617">
        <v>25</v>
      </c>
      <c r="DN2617">
        <v>26</v>
      </c>
    </row>
    <row r="2618" spans="2:118">
      <c r="B2618" t="s">
        <v>578</v>
      </c>
      <c r="C2618">
        <v>33.901614430000002</v>
      </c>
      <c r="D2618">
        <v>-82.307943379999998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1</v>
      </c>
      <c r="DC2618">
        <v>1</v>
      </c>
      <c r="DD2618">
        <v>1</v>
      </c>
      <c r="DE2618">
        <v>1</v>
      </c>
      <c r="DF2618">
        <v>1</v>
      </c>
      <c r="DG2618">
        <v>1</v>
      </c>
      <c r="DH2618">
        <v>1</v>
      </c>
      <c r="DI2618">
        <v>1</v>
      </c>
      <c r="DJ2618">
        <v>1</v>
      </c>
      <c r="DK2618">
        <v>1</v>
      </c>
      <c r="DL2618">
        <v>1</v>
      </c>
      <c r="DM2618">
        <v>1</v>
      </c>
      <c r="DN2618">
        <v>1</v>
      </c>
    </row>
    <row r="2619" spans="2:118">
      <c r="B2619" t="s">
        <v>578</v>
      </c>
      <c r="C2619">
        <v>34.078597479999999</v>
      </c>
      <c r="D2619">
        <v>-79.364007560000005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1</v>
      </c>
      <c r="BW2619">
        <v>1</v>
      </c>
      <c r="BX2619">
        <v>1</v>
      </c>
      <c r="BY2619">
        <v>1</v>
      </c>
      <c r="BZ2619">
        <v>1</v>
      </c>
      <c r="CA2619">
        <v>1</v>
      </c>
      <c r="CB2619">
        <v>1</v>
      </c>
      <c r="CC2619">
        <v>1</v>
      </c>
      <c r="CD2619">
        <v>1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  <c r="CT2619">
        <v>1</v>
      </c>
      <c r="CU2619">
        <v>1</v>
      </c>
      <c r="CV2619">
        <v>1</v>
      </c>
      <c r="CW2619">
        <v>1</v>
      </c>
      <c r="CX2619">
        <v>1</v>
      </c>
      <c r="CY2619">
        <v>2</v>
      </c>
      <c r="CZ2619">
        <v>2</v>
      </c>
      <c r="DA2619">
        <v>2</v>
      </c>
      <c r="DB2619">
        <v>2</v>
      </c>
      <c r="DC2619">
        <v>2</v>
      </c>
      <c r="DD2619">
        <v>2</v>
      </c>
      <c r="DE2619">
        <v>2</v>
      </c>
      <c r="DF2619">
        <v>2</v>
      </c>
      <c r="DG2619">
        <v>2</v>
      </c>
      <c r="DH2619">
        <v>2</v>
      </c>
      <c r="DI2619">
        <v>2</v>
      </c>
      <c r="DJ2619">
        <v>3</v>
      </c>
      <c r="DK2619">
        <v>3</v>
      </c>
      <c r="DL2619">
        <v>3</v>
      </c>
      <c r="DM2619">
        <v>4</v>
      </c>
      <c r="DN2619">
        <v>4</v>
      </c>
    </row>
    <row r="2620" spans="2:118">
      <c r="B2620" t="s">
        <v>578</v>
      </c>
      <c r="C2620">
        <v>34.59905577</v>
      </c>
      <c r="D2620">
        <v>-79.675611520000004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0</v>
      </c>
      <c r="BW2620">
        <v>0</v>
      </c>
      <c r="BX2620">
        <v>0</v>
      </c>
      <c r="BY2620">
        <v>0</v>
      </c>
      <c r="BZ2620">
        <v>0</v>
      </c>
      <c r="CA2620">
        <v>0</v>
      </c>
      <c r="CB2620">
        <v>0</v>
      </c>
      <c r="CC2620">
        <v>0</v>
      </c>
      <c r="CD2620">
        <v>0</v>
      </c>
      <c r="CE2620">
        <v>0</v>
      </c>
      <c r="CF2620">
        <v>0</v>
      </c>
      <c r="CG2620">
        <v>0</v>
      </c>
      <c r="CH2620">
        <v>0</v>
      </c>
      <c r="CI2620">
        <v>0</v>
      </c>
      <c r="CJ2620">
        <v>0</v>
      </c>
      <c r="CK2620">
        <v>0</v>
      </c>
      <c r="CL2620">
        <v>0</v>
      </c>
      <c r="CM2620">
        <v>0</v>
      </c>
      <c r="CN2620">
        <v>0</v>
      </c>
      <c r="CO2620">
        <v>0</v>
      </c>
      <c r="CP2620">
        <v>0</v>
      </c>
      <c r="CQ2620">
        <v>0</v>
      </c>
      <c r="CR2620">
        <v>0</v>
      </c>
      <c r="CS2620">
        <v>0</v>
      </c>
      <c r="CT2620">
        <v>0</v>
      </c>
      <c r="CU2620">
        <v>0</v>
      </c>
      <c r="CV2620">
        <v>0</v>
      </c>
      <c r="CW2620">
        <v>0</v>
      </c>
      <c r="CX2620">
        <v>0</v>
      </c>
      <c r="CY2620">
        <v>0</v>
      </c>
      <c r="CZ2620">
        <v>0</v>
      </c>
      <c r="DA2620">
        <v>0</v>
      </c>
      <c r="DB2620">
        <v>0</v>
      </c>
      <c r="DC2620">
        <v>0</v>
      </c>
      <c r="DD2620">
        <v>1</v>
      </c>
      <c r="DE2620">
        <v>1</v>
      </c>
      <c r="DF2620">
        <v>1</v>
      </c>
      <c r="DG2620">
        <v>1</v>
      </c>
      <c r="DH2620">
        <v>1</v>
      </c>
      <c r="DI2620">
        <v>1</v>
      </c>
      <c r="DJ2620">
        <v>1</v>
      </c>
      <c r="DK2620">
        <v>1</v>
      </c>
      <c r="DL2620">
        <v>1</v>
      </c>
      <c r="DM2620">
        <v>0</v>
      </c>
      <c r="DN2620">
        <v>0</v>
      </c>
    </row>
    <row r="2621" spans="2:118">
      <c r="B2621" t="s">
        <v>578</v>
      </c>
      <c r="C2621">
        <v>34.286290979999997</v>
      </c>
      <c r="D2621">
        <v>-81.59935760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</row>
    <row r="2622" spans="2:118">
      <c r="B2622" t="s">
        <v>578</v>
      </c>
      <c r="C2622">
        <v>34.752251690000001</v>
      </c>
      <c r="D2622">
        <v>-83.06742316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0</v>
      </c>
      <c r="CF2622">
        <v>0</v>
      </c>
      <c r="CG2622">
        <v>0</v>
      </c>
      <c r="CH2622">
        <v>0</v>
      </c>
      <c r="CI2622">
        <v>0</v>
      </c>
      <c r="CJ2622">
        <v>0</v>
      </c>
      <c r="CK2622">
        <v>0</v>
      </c>
      <c r="CL2622">
        <v>0</v>
      </c>
      <c r="CM2622">
        <v>0</v>
      </c>
      <c r="CN2622">
        <v>0</v>
      </c>
      <c r="CO2622">
        <v>0</v>
      </c>
      <c r="CP2622">
        <v>0</v>
      </c>
      <c r="CQ2622">
        <v>0</v>
      </c>
      <c r="CR2622">
        <v>0</v>
      </c>
      <c r="CS2622">
        <v>0</v>
      </c>
      <c r="CT2622">
        <v>0</v>
      </c>
      <c r="CU2622">
        <v>0</v>
      </c>
      <c r="CV2622">
        <v>0</v>
      </c>
      <c r="CW2622">
        <v>0</v>
      </c>
      <c r="CX2622">
        <v>0</v>
      </c>
      <c r="CY2622">
        <v>0</v>
      </c>
      <c r="CZ2622">
        <v>0</v>
      </c>
      <c r="DA2622">
        <v>0</v>
      </c>
      <c r="DB2622">
        <v>0</v>
      </c>
      <c r="DC2622">
        <v>0</v>
      </c>
      <c r="DD2622">
        <v>0</v>
      </c>
      <c r="DE2622">
        <v>0</v>
      </c>
      <c r="DF2622">
        <v>0</v>
      </c>
      <c r="DG2622">
        <v>0</v>
      </c>
      <c r="DH2622">
        <v>0</v>
      </c>
      <c r="DI2622">
        <v>0</v>
      </c>
      <c r="DJ2622">
        <v>0</v>
      </c>
      <c r="DK2622">
        <v>0</v>
      </c>
      <c r="DL2622">
        <v>0</v>
      </c>
      <c r="DM2622">
        <v>0</v>
      </c>
      <c r="DN2622">
        <v>0</v>
      </c>
    </row>
    <row r="2623" spans="2:118">
      <c r="B2623" t="s">
        <v>578</v>
      </c>
      <c r="C2623">
        <v>33.439107300000003</v>
      </c>
      <c r="D2623">
        <v>-80.79886286999999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1</v>
      </c>
      <c r="CV2623">
        <v>1</v>
      </c>
      <c r="CW2623">
        <v>1</v>
      </c>
      <c r="CX2623">
        <v>1</v>
      </c>
      <c r="CY2623">
        <v>1</v>
      </c>
      <c r="CZ2623">
        <v>1</v>
      </c>
      <c r="DA2623">
        <v>2</v>
      </c>
      <c r="DB2623">
        <v>2</v>
      </c>
      <c r="DC2623">
        <v>2</v>
      </c>
      <c r="DD2623">
        <v>2</v>
      </c>
      <c r="DE2623">
        <v>2</v>
      </c>
      <c r="DF2623">
        <v>2</v>
      </c>
      <c r="DG2623">
        <v>2</v>
      </c>
      <c r="DH2623">
        <v>2</v>
      </c>
      <c r="DI2623">
        <v>2</v>
      </c>
      <c r="DJ2623">
        <v>2</v>
      </c>
      <c r="DK2623">
        <v>2</v>
      </c>
      <c r="DL2623">
        <v>2</v>
      </c>
      <c r="DM2623">
        <v>2</v>
      </c>
      <c r="DN2623">
        <v>2</v>
      </c>
    </row>
    <row r="2624" spans="2:118">
      <c r="B2624" t="s">
        <v>578</v>
      </c>
      <c r="C2624">
        <v>34.888076949999999</v>
      </c>
      <c r="D2624">
        <v>-82.72791551000000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0</v>
      </c>
      <c r="CV2624">
        <v>0</v>
      </c>
      <c r="CW2624">
        <v>0</v>
      </c>
      <c r="CX2624">
        <v>0</v>
      </c>
      <c r="CY2624">
        <v>0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2</v>
      </c>
    </row>
    <row r="2625" spans="2:118">
      <c r="B2625" t="s">
        <v>578</v>
      </c>
      <c r="C2625">
        <v>34.017912629999998</v>
      </c>
      <c r="D2625">
        <v>-80.902672089999996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1</v>
      </c>
      <c r="BS2625">
        <v>2</v>
      </c>
      <c r="BT2625">
        <v>2</v>
      </c>
      <c r="BU2625">
        <v>2</v>
      </c>
      <c r="BV2625">
        <v>2</v>
      </c>
      <c r="BW2625">
        <v>3</v>
      </c>
      <c r="BX2625">
        <v>3</v>
      </c>
      <c r="BY2625">
        <v>5</v>
      </c>
      <c r="BZ2625">
        <v>6</v>
      </c>
      <c r="CA2625">
        <v>6</v>
      </c>
      <c r="CB2625">
        <v>7</v>
      </c>
      <c r="CC2625">
        <v>7</v>
      </c>
      <c r="CD2625">
        <v>7</v>
      </c>
      <c r="CE2625">
        <v>10</v>
      </c>
      <c r="CF2625">
        <v>10</v>
      </c>
      <c r="CG2625">
        <v>10</v>
      </c>
      <c r="CH2625">
        <v>10</v>
      </c>
      <c r="CI2625">
        <v>10</v>
      </c>
      <c r="CJ2625">
        <v>11</v>
      </c>
      <c r="CK2625">
        <v>12</v>
      </c>
      <c r="CL2625">
        <v>13</v>
      </c>
      <c r="CM2625">
        <v>14</v>
      </c>
      <c r="CN2625">
        <v>14</v>
      </c>
      <c r="CO2625">
        <v>14</v>
      </c>
      <c r="CP2625">
        <v>14</v>
      </c>
      <c r="CQ2625">
        <v>14</v>
      </c>
      <c r="CR2625">
        <v>15</v>
      </c>
      <c r="CS2625">
        <v>17</v>
      </c>
      <c r="CT2625">
        <v>17</v>
      </c>
      <c r="CU2625">
        <v>18</v>
      </c>
      <c r="CV2625">
        <v>19</v>
      </c>
      <c r="CW2625">
        <v>19</v>
      </c>
      <c r="CX2625">
        <v>21</v>
      </c>
      <c r="CY2625">
        <v>30</v>
      </c>
      <c r="CZ2625">
        <v>33</v>
      </c>
      <c r="DA2625">
        <v>34</v>
      </c>
      <c r="DB2625">
        <v>38</v>
      </c>
      <c r="DC2625">
        <v>40</v>
      </c>
      <c r="DD2625">
        <v>42</v>
      </c>
      <c r="DE2625">
        <v>47</v>
      </c>
      <c r="DF2625">
        <v>49</v>
      </c>
      <c r="DG2625">
        <v>52</v>
      </c>
      <c r="DH2625">
        <v>52</v>
      </c>
      <c r="DI2625">
        <v>54</v>
      </c>
      <c r="DJ2625">
        <v>54</v>
      </c>
      <c r="DK2625">
        <v>57</v>
      </c>
      <c r="DL2625">
        <v>59</v>
      </c>
      <c r="DM2625">
        <v>59</v>
      </c>
      <c r="DN2625">
        <v>60</v>
      </c>
    </row>
    <row r="2626" spans="2:118">
      <c r="B2626" t="s">
        <v>578</v>
      </c>
      <c r="C2626">
        <v>34.00795823</v>
      </c>
      <c r="D2626">
        <v>-81.727132370000007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0</v>
      </c>
      <c r="CV2626">
        <v>0</v>
      </c>
      <c r="CW2626">
        <v>0</v>
      </c>
      <c r="CX2626">
        <v>0</v>
      </c>
      <c r="CY2626">
        <v>0</v>
      </c>
      <c r="CZ2626">
        <v>0</v>
      </c>
      <c r="DA2626">
        <v>0</v>
      </c>
      <c r="DB2626">
        <v>0</v>
      </c>
      <c r="DC2626">
        <v>0</v>
      </c>
      <c r="DD2626">
        <v>0</v>
      </c>
      <c r="DE2626">
        <v>0</v>
      </c>
      <c r="DF2626">
        <v>0</v>
      </c>
      <c r="DG2626">
        <v>0</v>
      </c>
      <c r="DH2626">
        <v>0</v>
      </c>
      <c r="DI2626">
        <v>0</v>
      </c>
      <c r="DJ2626">
        <v>0</v>
      </c>
      <c r="DK2626">
        <v>0</v>
      </c>
      <c r="DL2626">
        <v>0</v>
      </c>
      <c r="DM2626">
        <v>0</v>
      </c>
      <c r="DN2626">
        <v>0</v>
      </c>
    </row>
    <row r="2627" spans="2:118">
      <c r="B2627" t="s">
        <v>578</v>
      </c>
      <c r="C2627">
        <v>34.92960077</v>
      </c>
      <c r="D2627">
        <v>-81.99225984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1</v>
      </c>
      <c r="CC2627">
        <v>1</v>
      </c>
      <c r="CD2627">
        <v>1</v>
      </c>
      <c r="CE2627">
        <v>4</v>
      </c>
      <c r="CF2627">
        <v>4</v>
      </c>
      <c r="CG2627">
        <v>4</v>
      </c>
      <c r="CH2627">
        <v>4</v>
      </c>
      <c r="CI2627">
        <v>4</v>
      </c>
      <c r="CJ2627">
        <v>4</v>
      </c>
      <c r="CK2627">
        <v>5</v>
      </c>
      <c r="CL2627">
        <v>5</v>
      </c>
      <c r="CM2627">
        <v>5</v>
      </c>
      <c r="CN2627">
        <v>5</v>
      </c>
      <c r="CO2627">
        <v>5</v>
      </c>
      <c r="CP2627">
        <v>5</v>
      </c>
      <c r="CQ2627">
        <v>5</v>
      </c>
      <c r="CR2627">
        <v>7</v>
      </c>
      <c r="CS2627">
        <v>8</v>
      </c>
      <c r="CT2627">
        <v>8</v>
      </c>
      <c r="CU2627">
        <v>8</v>
      </c>
      <c r="CV2627">
        <v>8</v>
      </c>
      <c r="CW2627">
        <v>8</v>
      </c>
      <c r="CX2627">
        <v>8</v>
      </c>
      <c r="CY2627">
        <v>9</v>
      </c>
      <c r="CZ2627">
        <v>9</v>
      </c>
      <c r="DA2627">
        <v>11</v>
      </c>
      <c r="DB2627">
        <v>11</v>
      </c>
      <c r="DC2627">
        <v>12</v>
      </c>
      <c r="DD2627">
        <v>12</v>
      </c>
      <c r="DE2627">
        <v>12</v>
      </c>
      <c r="DF2627">
        <v>12</v>
      </c>
      <c r="DG2627">
        <v>12</v>
      </c>
      <c r="DH2627">
        <v>12</v>
      </c>
      <c r="DI2627">
        <v>12</v>
      </c>
      <c r="DJ2627">
        <v>12</v>
      </c>
      <c r="DK2627">
        <v>12</v>
      </c>
      <c r="DL2627">
        <v>13</v>
      </c>
      <c r="DM2627">
        <v>13</v>
      </c>
      <c r="DN2627">
        <v>13</v>
      </c>
    </row>
    <row r="2628" spans="2:118">
      <c r="B2628" t="s">
        <v>578</v>
      </c>
      <c r="C2628">
        <v>33.918265339999998</v>
      </c>
      <c r="D2628">
        <v>-80.379423160000002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2</v>
      </c>
      <c r="BR2628">
        <v>2</v>
      </c>
      <c r="BS2628">
        <v>2</v>
      </c>
      <c r="BT2628">
        <v>2</v>
      </c>
      <c r="BU2628">
        <v>2</v>
      </c>
      <c r="BV2628">
        <v>2</v>
      </c>
      <c r="BW2628">
        <v>2</v>
      </c>
      <c r="BX2628">
        <v>3</v>
      </c>
      <c r="BY2628">
        <v>3</v>
      </c>
      <c r="BZ2628">
        <v>3</v>
      </c>
      <c r="CA2628">
        <v>3</v>
      </c>
      <c r="CB2628">
        <v>3</v>
      </c>
      <c r="CC2628">
        <v>3</v>
      </c>
      <c r="CD2628">
        <v>3</v>
      </c>
      <c r="CE2628">
        <v>3</v>
      </c>
      <c r="CF2628">
        <v>3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6</v>
      </c>
      <c r="CN2628">
        <v>6</v>
      </c>
      <c r="CO2628">
        <v>6</v>
      </c>
      <c r="CP2628">
        <v>6</v>
      </c>
      <c r="CQ2628">
        <v>6</v>
      </c>
      <c r="CR2628">
        <v>6</v>
      </c>
      <c r="CS2628">
        <v>6</v>
      </c>
      <c r="CT2628">
        <v>6</v>
      </c>
      <c r="CU2628">
        <v>6</v>
      </c>
      <c r="CV2628">
        <v>6</v>
      </c>
      <c r="CW2628">
        <v>6</v>
      </c>
      <c r="CX2628">
        <v>7</v>
      </c>
      <c r="CY2628">
        <v>11</v>
      </c>
      <c r="CZ2628">
        <v>11</v>
      </c>
      <c r="DA2628">
        <v>11</v>
      </c>
      <c r="DB2628">
        <v>12</v>
      </c>
      <c r="DC2628">
        <v>12</v>
      </c>
      <c r="DD2628">
        <v>12</v>
      </c>
      <c r="DE2628">
        <v>12</v>
      </c>
      <c r="DF2628">
        <v>12</v>
      </c>
      <c r="DG2628">
        <v>12</v>
      </c>
      <c r="DH2628">
        <v>12</v>
      </c>
      <c r="DI2628">
        <v>12</v>
      </c>
      <c r="DJ2628">
        <v>12</v>
      </c>
      <c r="DK2628">
        <v>13</v>
      </c>
      <c r="DL2628">
        <v>13</v>
      </c>
      <c r="DM2628">
        <v>13</v>
      </c>
      <c r="DN2628">
        <v>13</v>
      </c>
    </row>
    <row r="2629" spans="2:118">
      <c r="B2629" t="s">
        <v>578</v>
      </c>
      <c r="C2629">
        <v>34.688357519999997</v>
      </c>
      <c r="D2629">
        <v>-81.617303489999998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</row>
    <row r="2630" spans="2:118">
      <c r="B2630" t="s">
        <v>578</v>
      </c>
      <c r="C2630">
        <v>33.621901289999997</v>
      </c>
      <c r="D2630">
        <v>-79.72767442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0</v>
      </c>
      <c r="CU2630">
        <v>0</v>
      </c>
      <c r="CV2630">
        <v>0</v>
      </c>
      <c r="CW2630">
        <v>0</v>
      </c>
      <c r="CX2630">
        <v>0</v>
      </c>
      <c r="CY2630">
        <v>0</v>
      </c>
      <c r="CZ2630">
        <v>0</v>
      </c>
      <c r="DA2630">
        <v>2</v>
      </c>
      <c r="DB2630">
        <v>2</v>
      </c>
      <c r="DC2630">
        <v>2</v>
      </c>
      <c r="DD2630">
        <v>2</v>
      </c>
      <c r="DE2630">
        <v>3</v>
      </c>
      <c r="DF2630">
        <v>4</v>
      </c>
      <c r="DG2630">
        <v>6</v>
      </c>
      <c r="DH2630">
        <v>6</v>
      </c>
      <c r="DI2630">
        <v>7</v>
      </c>
      <c r="DJ2630">
        <v>7</v>
      </c>
      <c r="DK2630">
        <v>7</v>
      </c>
      <c r="DL2630">
        <v>9</v>
      </c>
      <c r="DM2630">
        <v>9</v>
      </c>
      <c r="DN2630">
        <v>9</v>
      </c>
    </row>
    <row r="2631" spans="2:118">
      <c r="B2631" t="s">
        <v>578</v>
      </c>
      <c r="C2631">
        <v>34.972814970000002</v>
      </c>
      <c r="D2631">
        <v>-81.18085944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1</v>
      </c>
      <c r="BW2631">
        <v>1</v>
      </c>
      <c r="BX2631">
        <v>1</v>
      </c>
      <c r="BY2631">
        <v>1</v>
      </c>
      <c r="BZ2631">
        <v>2</v>
      </c>
      <c r="CA2631">
        <v>2</v>
      </c>
      <c r="CB2631">
        <v>2</v>
      </c>
      <c r="CC2631">
        <v>2</v>
      </c>
      <c r="CD2631">
        <v>2</v>
      </c>
      <c r="CE2631">
        <v>2</v>
      </c>
      <c r="CF2631">
        <v>2</v>
      </c>
      <c r="CG2631">
        <v>3</v>
      </c>
      <c r="CH2631">
        <v>3</v>
      </c>
      <c r="CI2631">
        <v>3</v>
      </c>
      <c r="CJ2631">
        <v>3</v>
      </c>
      <c r="CK2631">
        <v>3</v>
      </c>
      <c r="CL2631">
        <v>3</v>
      </c>
      <c r="CM2631">
        <v>3</v>
      </c>
      <c r="CN2631">
        <v>3</v>
      </c>
      <c r="CO2631">
        <v>3</v>
      </c>
      <c r="CP2631">
        <v>3</v>
      </c>
      <c r="CQ2631">
        <v>3</v>
      </c>
      <c r="CR2631">
        <v>3</v>
      </c>
      <c r="CS2631">
        <v>3</v>
      </c>
      <c r="CT2631">
        <v>3</v>
      </c>
      <c r="CU2631">
        <v>3</v>
      </c>
      <c r="CV2631">
        <v>3</v>
      </c>
      <c r="CW2631">
        <v>3</v>
      </c>
      <c r="CX2631">
        <v>3</v>
      </c>
      <c r="CY2631">
        <v>3</v>
      </c>
      <c r="CZ2631">
        <v>3</v>
      </c>
      <c r="DA2631">
        <v>3</v>
      </c>
      <c r="DB2631">
        <v>3</v>
      </c>
      <c r="DC2631">
        <v>3</v>
      </c>
      <c r="DD2631">
        <v>3</v>
      </c>
      <c r="DE2631">
        <v>4</v>
      </c>
      <c r="DF2631">
        <v>5</v>
      </c>
      <c r="DG2631">
        <v>5</v>
      </c>
      <c r="DH2631">
        <v>5</v>
      </c>
      <c r="DI2631">
        <v>5</v>
      </c>
      <c r="DJ2631">
        <v>5</v>
      </c>
      <c r="DK2631">
        <v>5</v>
      </c>
      <c r="DL2631">
        <v>5</v>
      </c>
      <c r="DM2631">
        <v>5</v>
      </c>
      <c r="DN2631">
        <v>5</v>
      </c>
    </row>
    <row r="2632" spans="2:118">
      <c r="B2632" t="s">
        <v>579</v>
      </c>
      <c r="C2632">
        <v>43.71757685</v>
      </c>
      <c r="D2632">
        <v>-98.56050467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</row>
    <row r="2633" spans="2:118">
      <c r="B2633" t="s">
        <v>579</v>
      </c>
      <c r="C2633">
        <v>44.414643839999997</v>
      </c>
      <c r="D2633">
        <v>-98.27858469000000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2</v>
      </c>
      <c r="CC2633">
        <v>2</v>
      </c>
      <c r="CD2633">
        <v>2</v>
      </c>
      <c r="CE2633">
        <v>2</v>
      </c>
      <c r="CF2633">
        <v>2</v>
      </c>
      <c r="CG2633">
        <v>2</v>
      </c>
      <c r="CH2633">
        <v>2</v>
      </c>
      <c r="CI2633">
        <v>2</v>
      </c>
      <c r="CJ2633">
        <v>2</v>
      </c>
      <c r="CK2633">
        <v>2</v>
      </c>
      <c r="CL2633">
        <v>2</v>
      </c>
      <c r="CM2633">
        <v>2</v>
      </c>
      <c r="CN2633">
        <v>2</v>
      </c>
      <c r="CO2633">
        <v>2</v>
      </c>
      <c r="CP2633">
        <v>2</v>
      </c>
      <c r="CQ2633">
        <v>2</v>
      </c>
      <c r="CR2633">
        <v>2</v>
      </c>
      <c r="CS2633">
        <v>2</v>
      </c>
      <c r="CT2633">
        <v>2</v>
      </c>
      <c r="CU2633">
        <v>2</v>
      </c>
      <c r="CV2633">
        <v>2</v>
      </c>
      <c r="CW2633">
        <v>2</v>
      </c>
      <c r="CX2633">
        <v>2</v>
      </c>
      <c r="CY2633">
        <v>2</v>
      </c>
      <c r="CZ2633">
        <v>2</v>
      </c>
      <c r="DA2633">
        <v>2</v>
      </c>
      <c r="DB2633">
        <v>2</v>
      </c>
      <c r="DC2633">
        <v>2</v>
      </c>
      <c r="DD2633">
        <v>2</v>
      </c>
      <c r="DE2633">
        <v>2</v>
      </c>
      <c r="DF2633">
        <v>2</v>
      </c>
      <c r="DG2633">
        <v>2</v>
      </c>
      <c r="DH2633">
        <v>2</v>
      </c>
      <c r="DI2633">
        <v>2</v>
      </c>
      <c r="DJ2633">
        <v>2</v>
      </c>
      <c r="DK2633">
        <v>2</v>
      </c>
      <c r="DL2633">
        <v>2</v>
      </c>
      <c r="DM2633">
        <v>2</v>
      </c>
      <c r="DN2633">
        <v>2</v>
      </c>
    </row>
    <row r="2634" spans="2:118">
      <c r="B2634" t="s">
        <v>579</v>
      </c>
      <c r="C2634">
        <v>43.194863750000003</v>
      </c>
      <c r="D2634">
        <v>-101.666557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0</v>
      </c>
      <c r="BX2634">
        <v>0</v>
      </c>
      <c r="BY2634">
        <v>0</v>
      </c>
      <c r="BZ2634">
        <v>0</v>
      </c>
      <c r="CA2634">
        <v>0</v>
      </c>
      <c r="CB2634">
        <v>0</v>
      </c>
      <c r="CC2634">
        <v>0</v>
      </c>
      <c r="CD2634">
        <v>0</v>
      </c>
      <c r="CE2634">
        <v>0</v>
      </c>
      <c r="CF2634">
        <v>0</v>
      </c>
      <c r="CG2634">
        <v>0</v>
      </c>
      <c r="CH2634">
        <v>0</v>
      </c>
      <c r="CI2634">
        <v>0</v>
      </c>
      <c r="CJ2634">
        <v>0</v>
      </c>
      <c r="CK2634">
        <v>0</v>
      </c>
      <c r="CL2634">
        <v>0</v>
      </c>
      <c r="CM2634">
        <v>0</v>
      </c>
      <c r="CN2634">
        <v>0</v>
      </c>
      <c r="CO2634">
        <v>0</v>
      </c>
      <c r="CP2634">
        <v>0</v>
      </c>
      <c r="CQ2634">
        <v>0</v>
      </c>
      <c r="CR2634">
        <v>0</v>
      </c>
      <c r="CS2634">
        <v>0</v>
      </c>
      <c r="CT2634">
        <v>0</v>
      </c>
      <c r="CU2634">
        <v>0</v>
      </c>
      <c r="CV2634">
        <v>0</v>
      </c>
      <c r="CW2634">
        <v>0</v>
      </c>
      <c r="CX2634">
        <v>0</v>
      </c>
      <c r="CY2634">
        <v>0</v>
      </c>
      <c r="CZ2634">
        <v>0</v>
      </c>
      <c r="DA2634">
        <v>0</v>
      </c>
      <c r="DB2634">
        <v>0</v>
      </c>
      <c r="DC2634">
        <v>0</v>
      </c>
      <c r="DD2634">
        <v>0</v>
      </c>
      <c r="DE2634">
        <v>0</v>
      </c>
      <c r="DF2634">
        <v>0</v>
      </c>
      <c r="DG2634">
        <v>0</v>
      </c>
      <c r="DH2634">
        <v>0</v>
      </c>
      <c r="DI2634">
        <v>0</v>
      </c>
      <c r="DJ2634">
        <v>0</v>
      </c>
      <c r="DK2634">
        <v>0</v>
      </c>
      <c r="DL2634">
        <v>0</v>
      </c>
      <c r="DM2634">
        <v>0</v>
      </c>
      <c r="DN2634">
        <v>0</v>
      </c>
    </row>
    <row r="2635" spans="2:118">
      <c r="B2635" t="s">
        <v>579</v>
      </c>
      <c r="C2635">
        <v>42.989141670000002</v>
      </c>
      <c r="D2635">
        <v>-97.885927460000005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</row>
    <row r="2636" spans="2:118">
      <c r="B2636" t="s">
        <v>579</v>
      </c>
      <c r="C2636">
        <v>44.369743749999998</v>
      </c>
      <c r="D2636">
        <v>-96.790799449999994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  <c r="DB2636">
        <v>0</v>
      </c>
      <c r="DC2636">
        <v>0</v>
      </c>
      <c r="DD2636">
        <v>0</v>
      </c>
      <c r="DE2636">
        <v>0</v>
      </c>
      <c r="DF2636">
        <v>0</v>
      </c>
      <c r="DG2636">
        <v>0</v>
      </c>
      <c r="DH2636">
        <v>0</v>
      </c>
      <c r="DI2636">
        <v>0</v>
      </c>
      <c r="DJ2636">
        <v>0</v>
      </c>
      <c r="DK2636">
        <v>0</v>
      </c>
      <c r="DL2636">
        <v>0</v>
      </c>
      <c r="DM2636">
        <v>0</v>
      </c>
      <c r="DN2636">
        <v>0</v>
      </c>
    </row>
    <row r="2637" spans="2:118">
      <c r="B2637" t="s">
        <v>579</v>
      </c>
      <c r="C2637">
        <v>45.589943230000003</v>
      </c>
      <c r="D2637">
        <v>-98.351653549999995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</row>
    <row r="2638" spans="2:118">
      <c r="B2638" t="s">
        <v>579</v>
      </c>
      <c r="C2638">
        <v>43.71756379</v>
      </c>
      <c r="D2638">
        <v>-99.08118953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</row>
    <row r="2639" spans="2:118">
      <c r="B2639" t="s">
        <v>579</v>
      </c>
      <c r="C2639">
        <v>44.07657829</v>
      </c>
      <c r="D2639">
        <v>-99.208144669999996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</row>
    <row r="2640" spans="2:118">
      <c r="B2640" t="s">
        <v>579</v>
      </c>
      <c r="C2640">
        <v>44.906087450000001</v>
      </c>
      <c r="D2640">
        <v>-103.50793179999999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</row>
    <row r="2641" spans="2:118">
      <c r="B2641" t="s">
        <v>579</v>
      </c>
      <c r="C2641">
        <v>45.77074915</v>
      </c>
      <c r="D2641">
        <v>-100.0510180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</row>
    <row r="2642" spans="2:118">
      <c r="B2642" t="s">
        <v>579</v>
      </c>
      <c r="C2642">
        <v>43.206601339999999</v>
      </c>
      <c r="D2642">
        <v>-98.588561749999997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</row>
    <row r="2643" spans="2:118">
      <c r="B2643" t="s">
        <v>579</v>
      </c>
      <c r="C2643">
        <v>44.858345069999999</v>
      </c>
      <c r="D2643">
        <v>-97.729251090000005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</row>
    <row r="2644" spans="2:118">
      <c r="B2644" t="s">
        <v>579</v>
      </c>
      <c r="C2644">
        <v>42.912961469999999</v>
      </c>
      <c r="D2644">
        <v>-96.97656917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</row>
    <row r="2645" spans="2:118">
      <c r="B2645" t="s">
        <v>579</v>
      </c>
      <c r="C2645">
        <v>44.977881189999998</v>
      </c>
      <c r="D2645">
        <v>-97.188276770000002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</row>
    <row r="2646" spans="2:118">
      <c r="B2646" t="s">
        <v>579</v>
      </c>
      <c r="C2646">
        <v>45.70889983</v>
      </c>
      <c r="D2646">
        <v>-101.19704729999999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</row>
    <row r="2647" spans="2:118">
      <c r="B2647" t="s">
        <v>579</v>
      </c>
      <c r="C2647">
        <v>43.677411050000003</v>
      </c>
      <c r="D2647">
        <v>-103.4534520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</row>
    <row r="2648" spans="2:118">
      <c r="B2648" t="s">
        <v>579</v>
      </c>
      <c r="C2648">
        <v>43.674909329999998</v>
      </c>
      <c r="D2648">
        <v>-98.144589060000001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</row>
    <row r="2649" spans="2:118">
      <c r="B2649" t="s">
        <v>579</v>
      </c>
      <c r="C2649">
        <v>45.367280999999998</v>
      </c>
      <c r="D2649">
        <v>-97.60737498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</row>
    <row r="2650" spans="2:118">
      <c r="B2650" t="s">
        <v>579</v>
      </c>
      <c r="C2650">
        <v>44.75994309</v>
      </c>
      <c r="D2650">
        <v>-96.669436450000006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</row>
    <row r="2651" spans="2:118">
      <c r="B2651" t="s">
        <v>579</v>
      </c>
      <c r="C2651">
        <v>45.156396469999997</v>
      </c>
      <c r="D2651">
        <v>-100.8709139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</row>
    <row r="2652" spans="2:118">
      <c r="B2652" t="s">
        <v>579</v>
      </c>
      <c r="C2652">
        <v>43.38520741</v>
      </c>
      <c r="D2652">
        <v>-98.369780070000004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</row>
    <row r="2653" spans="2:118">
      <c r="B2653" t="s">
        <v>579</v>
      </c>
      <c r="C2653">
        <v>45.418464450000002</v>
      </c>
      <c r="D2653">
        <v>-99.21545423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</row>
    <row r="2654" spans="2:118">
      <c r="B2654" t="s">
        <v>579</v>
      </c>
      <c r="C2654">
        <v>43.239292970000001</v>
      </c>
      <c r="D2654">
        <v>-103.5275690999999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</row>
    <row r="2655" spans="2:118">
      <c r="B2655" t="s">
        <v>579</v>
      </c>
      <c r="C2655">
        <v>45.070826250000003</v>
      </c>
      <c r="D2655">
        <v>-99.14535601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</row>
    <row r="2656" spans="2:118">
      <c r="B2656" t="s">
        <v>579</v>
      </c>
      <c r="C2656">
        <v>45.172393700000001</v>
      </c>
      <c r="D2656">
        <v>-96.770022760000003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</row>
    <row r="2657" spans="2:118">
      <c r="B2657" t="s">
        <v>579</v>
      </c>
      <c r="C2657">
        <v>43.194190640000002</v>
      </c>
      <c r="D2657">
        <v>-99.18883902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</row>
    <row r="2658" spans="2:118">
      <c r="B2658" t="s">
        <v>579</v>
      </c>
      <c r="C2658">
        <v>44.292990529999997</v>
      </c>
      <c r="D2658">
        <v>-101.53909899999999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</row>
    <row r="2659" spans="2:118">
      <c r="B2659" t="s">
        <v>579</v>
      </c>
      <c r="C2659">
        <v>44.673859540000002</v>
      </c>
      <c r="D2659">
        <v>-97.18829592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</row>
    <row r="2660" spans="2:118">
      <c r="B2660" t="s">
        <v>579</v>
      </c>
      <c r="C2660">
        <v>44.547084069999997</v>
      </c>
      <c r="D2660">
        <v>-99.00386459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</row>
    <row r="2661" spans="2:118">
      <c r="B2661" t="s">
        <v>579</v>
      </c>
      <c r="C2661">
        <v>43.674638399999999</v>
      </c>
      <c r="D2661">
        <v>-97.78715148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</row>
    <row r="2662" spans="2:118">
      <c r="B2662" t="s">
        <v>579</v>
      </c>
      <c r="C2662">
        <v>45.580155509999997</v>
      </c>
      <c r="D2662">
        <v>-103.49586290000001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</row>
    <row r="2663" spans="2:118">
      <c r="B2663" t="s">
        <v>579</v>
      </c>
      <c r="C2663">
        <v>44.390915339999999</v>
      </c>
      <c r="D2663">
        <v>-99.996611479999999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</row>
    <row r="2664" spans="2:118">
      <c r="B2664" t="s">
        <v>579</v>
      </c>
      <c r="C2664">
        <v>43.334490119999998</v>
      </c>
      <c r="D2664">
        <v>-97.75536440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</row>
    <row r="2665" spans="2:118">
      <c r="B2665" t="s">
        <v>579</v>
      </c>
      <c r="C2665">
        <v>44.547477030000003</v>
      </c>
      <c r="D2665">
        <v>-99.48572581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</row>
    <row r="2666" spans="2:118">
      <c r="B2666" t="s">
        <v>579</v>
      </c>
      <c r="C2666">
        <v>43.693183849999997</v>
      </c>
      <c r="D2666">
        <v>-101.6255063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</row>
    <row r="2667" spans="2:118">
      <c r="B2667" t="s">
        <v>579</v>
      </c>
      <c r="C2667">
        <v>44.066377979999999</v>
      </c>
      <c r="D2667">
        <v>-98.629659720000006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1</v>
      </c>
      <c r="CU2667">
        <v>1</v>
      </c>
      <c r="CV2667">
        <v>1</v>
      </c>
      <c r="CW2667">
        <v>1</v>
      </c>
      <c r="CX2667">
        <v>1</v>
      </c>
      <c r="CY2667">
        <v>1</v>
      </c>
      <c r="CZ2667">
        <v>1</v>
      </c>
      <c r="DA2667">
        <v>1</v>
      </c>
      <c r="DB2667">
        <v>1</v>
      </c>
      <c r="DC2667">
        <v>1</v>
      </c>
      <c r="DD2667">
        <v>1</v>
      </c>
      <c r="DE2667">
        <v>1</v>
      </c>
      <c r="DF2667">
        <v>1</v>
      </c>
      <c r="DG2667">
        <v>1</v>
      </c>
      <c r="DH2667">
        <v>1</v>
      </c>
      <c r="DI2667">
        <v>1</v>
      </c>
      <c r="DJ2667">
        <v>1</v>
      </c>
      <c r="DK2667">
        <v>1</v>
      </c>
      <c r="DL2667">
        <v>1</v>
      </c>
      <c r="DM2667">
        <v>1</v>
      </c>
      <c r="DN2667">
        <v>1</v>
      </c>
    </row>
    <row r="2668" spans="2:118">
      <c r="B2668" t="s">
        <v>579</v>
      </c>
      <c r="C2668">
        <v>43.962785650000001</v>
      </c>
      <c r="D2668">
        <v>-100.6940008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</row>
    <row r="2669" spans="2:118">
      <c r="B2669" t="s">
        <v>579</v>
      </c>
      <c r="C2669">
        <v>44.369561689999998</v>
      </c>
      <c r="D2669">
        <v>-97.49139449999999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</row>
    <row r="2670" spans="2:118">
      <c r="B2670" t="s">
        <v>579</v>
      </c>
      <c r="C2670">
        <v>44.021931070000001</v>
      </c>
      <c r="D2670">
        <v>-97.12926364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  <c r="DI2670">
        <v>0</v>
      </c>
      <c r="DJ2670">
        <v>0</v>
      </c>
      <c r="DK2670">
        <v>0</v>
      </c>
      <c r="DL2670">
        <v>0</v>
      </c>
      <c r="DM2670">
        <v>0</v>
      </c>
      <c r="DN2670">
        <v>0</v>
      </c>
    </row>
    <row r="2671" spans="2:118">
      <c r="B2671" t="s">
        <v>579</v>
      </c>
      <c r="C2671">
        <v>44.359194410000001</v>
      </c>
      <c r="D2671">
        <v>-103.7929427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</row>
    <row r="2672" spans="2:118">
      <c r="B2672" t="s">
        <v>579</v>
      </c>
      <c r="C2672">
        <v>43.278411820000002</v>
      </c>
      <c r="D2672">
        <v>-96.720390499999993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</row>
    <row r="2673" spans="2:118">
      <c r="B2673" t="s">
        <v>579</v>
      </c>
      <c r="C2673">
        <v>43.895227089999999</v>
      </c>
      <c r="D2673">
        <v>-99.852018779999995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</row>
    <row r="2674" spans="2:118">
      <c r="B2674" t="s">
        <v>579</v>
      </c>
      <c r="C2674">
        <v>43.674257099999998</v>
      </c>
      <c r="D2674">
        <v>-97.368631440000001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1</v>
      </c>
      <c r="CD2674">
        <v>1</v>
      </c>
      <c r="CE2674">
        <v>1</v>
      </c>
      <c r="CF2674">
        <v>1</v>
      </c>
      <c r="CG2674">
        <v>1</v>
      </c>
      <c r="CH2674">
        <v>1</v>
      </c>
      <c r="CI2674">
        <v>1</v>
      </c>
      <c r="CJ2674">
        <v>1</v>
      </c>
      <c r="CK2674">
        <v>1</v>
      </c>
      <c r="CL2674">
        <v>1</v>
      </c>
      <c r="CM2674">
        <v>1</v>
      </c>
      <c r="CN2674">
        <v>1</v>
      </c>
      <c r="CO2674">
        <v>1</v>
      </c>
      <c r="CP2674">
        <v>1</v>
      </c>
      <c r="CQ2674">
        <v>1</v>
      </c>
      <c r="CR2674">
        <v>1</v>
      </c>
      <c r="CS2674">
        <v>1</v>
      </c>
      <c r="CT2674">
        <v>1</v>
      </c>
      <c r="CU2674">
        <v>1</v>
      </c>
      <c r="CV2674">
        <v>1</v>
      </c>
      <c r="CW2674">
        <v>1</v>
      </c>
      <c r="CX2674">
        <v>1</v>
      </c>
      <c r="CY2674">
        <v>1</v>
      </c>
      <c r="CZ2674">
        <v>1</v>
      </c>
      <c r="DA2674">
        <v>1</v>
      </c>
      <c r="DB2674">
        <v>1</v>
      </c>
      <c r="DC2674">
        <v>1</v>
      </c>
      <c r="DD2674">
        <v>1</v>
      </c>
      <c r="DE2674">
        <v>1</v>
      </c>
      <c r="DF2674">
        <v>1</v>
      </c>
      <c r="DG2674">
        <v>1</v>
      </c>
      <c r="DH2674">
        <v>1</v>
      </c>
      <c r="DI2674">
        <v>1</v>
      </c>
      <c r="DJ2674">
        <v>1</v>
      </c>
      <c r="DK2674">
        <v>1</v>
      </c>
      <c r="DL2674">
        <v>1</v>
      </c>
      <c r="DM2674">
        <v>1</v>
      </c>
      <c r="DN2674">
        <v>1</v>
      </c>
    </row>
    <row r="2675" spans="2:118">
      <c r="B2675" t="s">
        <v>579</v>
      </c>
      <c r="C2675">
        <v>45.766260279999997</v>
      </c>
      <c r="D2675">
        <v>-99.221187979999996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</row>
    <row r="2676" spans="2:118">
      <c r="B2676" t="s">
        <v>579</v>
      </c>
      <c r="C2676">
        <v>45.758708380000002</v>
      </c>
      <c r="D2676">
        <v>-97.598556389999999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</row>
    <row r="2677" spans="2:118">
      <c r="B2677" t="s">
        <v>579</v>
      </c>
      <c r="C2677">
        <v>44.566767910000003</v>
      </c>
      <c r="D2677">
        <v>-102.7162740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  <c r="DG2677">
        <v>0</v>
      </c>
      <c r="DH2677">
        <v>0</v>
      </c>
      <c r="DI2677">
        <v>0</v>
      </c>
      <c r="DJ2677">
        <v>0</v>
      </c>
      <c r="DK2677">
        <v>0</v>
      </c>
      <c r="DL2677">
        <v>0</v>
      </c>
      <c r="DM2677">
        <v>0</v>
      </c>
      <c r="DN2677">
        <v>0</v>
      </c>
    </row>
    <row r="2678" spans="2:118">
      <c r="B2678" t="s">
        <v>579</v>
      </c>
      <c r="C2678">
        <v>43.580788480000002</v>
      </c>
      <c r="D2678">
        <v>-100.756318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</row>
    <row r="2679" spans="2:118">
      <c r="B2679" t="s">
        <v>579</v>
      </c>
      <c r="C2679">
        <v>44.021978820000001</v>
      </c>
      <c r="D2679">
        <v>-97.60992206999999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</row>
    <row r="2680" spans="2:118">
      <c r="B2680" t="s">
        <v>579</v>
      </c>
      <c r="C2680">
        <v>43.674416409999999</v>
      </c>
      <c r="D2680">
        <v>-96.791088500000001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1</v>
      </c>
      <c r="CC2680">
        <v>2</v>
      </c>
      <c r="CD2680">
        <v>2</v>
      </c>
      <c r="CE2680">
        <v>2</v>
      </c>
      <c r="CF2680">
        <v>2</v>
      </c>
      <c r="CG2680">
        <v>2</v>
      </c>
      <c r="CH2680">
        <v>2</v>
      </c>
      <c r="CI2680">
        <v>2</v>
      </c>
      <c r="CJ2680">
        <v>2</v>
      </c>
      <c r="CK2680">
        <v>2</v>
      </c>
      <c r="CL2680">
        <v>3</v>
      </c>
      <c r="CM2680">
        <v>3</v>
      </c>
      <c r="CN2680">
        <v>3</v>
      </c>
      <c r="CO2680">
        <v>3</v>
      </c>
      <c r="CP2680">
        <v>3</v>
      </c>
      <c r="CQ2680">
        <v>4</v>
      </c>
      <c r="CR2680">
        <v>5</v>
      </c>
      <c r="CS2680">
        <v>5</v>
      </c>
      <c r="CT2680">
        <v>5</v>
      </c>
      <c r="CU2680">
        <v>5</v>
      </c>
      <c r="CV2680">
        <v>6</v>
      </c>
      <c r="CW2680">
        <v>6</v>
      </c>
      <c r="CX2680">
        <v>6</v>
      </c>
      <c r="CY2680">
        <v>8</v>
      </c>
      <c r="CZ2680">
        <v>8</v>
      </c>
      <c r="DA2680">
        <v>16</v>
      </c>
      <c r="DB2680">
        <v>16</v>
      </c>
      <c r="DC2680">
        <v>16</v>
      </c>
      <c r="DD2680">
        <v>16</v>
      </c>
      <c r="DE2680">
        <v>19</v>
      </c>
      <c r="DF2680">
        <v>19</v>
      </c>
      <c r="DG2680">
        <v>26</v>
      </c>
      <c r="DH2680">
        <v>26</v>
      </c>
      <c r="DI2680">
        <v>29</v>
      </c>
      <c r="DJ2680">
        <v>29</v>
      </c>
      <c r="DK2680">
        <v>29</v>
      </c>
      <c r="DL2680">
        <v>29</v>
      </c>
      <c r="DM2680">
        <v>29</v>
      </c>
      <c r="DN2680">
        <v>38</v>
      </c>
    </row>
    <row r="2681" spans="2:118">
      <c r="B2681" t="s">
        <v>579</v>
      </c>
      <c r="C2681">
        <v>44.022662140000001</v>
      </c>
      <c r="D2681">
        <v>-96.67081159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</row>
    <row r="2682" spans="2:118">
      <c r="B2682" t="s">
        <v>579</v>
      </c>
      <c r="C2682">
        <v>43.337491640000003</v>
      </c>
      <c r="D2682">
        <v>-102.5555497999999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</row>
    <row r="2683" spans="2:118">
      <c r="B2683" t="s">
        <v>579</v>
      </c>
      <c r="C2683">
        <v>44.0025835</v>
      </c>
      <c r="D2683">
        <v>-102.824077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1</v>
      </c>
      <c r="BC2683">
        <v>1</v>
      </c>
      <c r="BD2683">
        <v>1</v>
      </c>
      <c r="BE2683">
        <v>1</v>
      </c>
      <c r="BF2683">
        <v>1</v>
      </c>
      <c r="BG2683">
        <v>1</v>
      </c>
      <c r="BH2683">
        <v>1</v>
      </c>
      <c r="BI2683">
        <v>1</v>
      </c>
      <c r="BJ2683">
        <v>1</v>
      </c>
      <c r="BK2683">
        <v>1</v>
      </c>
      <c r="BL2683">
        <v>1</v>
      </c>
      <c r="BM2683">
        <v>1</v>
      </c>
      <c r="BN2683">
        <v>1</v>
      </c>
      <c r="BO2683">
        <v>1</v>
      </c>
      <c r="BP2683">
        <v>1</v>
      </c>
      <c r="BQ2683">
        <v>1</v>
      </c>
      <c r="BR2683">
        <v>1</v>
      </c>
      <c r="BS2683">
        <v>1</v>
      </c>
      <c r="BT2683">
        <v>1</v>
      </c>
      <c r="BU2683">
        <v>1</v>
      </c>
      <c r="BV2683">
        <v>1</v>
      </c>
      <c r="BW2683">
        <v>1</v>
      </c>
      <c r="BX2683">
        <v>1</v>
      </c>
      <c r="BY2683">
        <v>1</v>
      </c>
      <c r="BZ2683">
        <v>1</v>
      </c>
      <c r="CA2683">
        <v>1</v>
      </c>
      <c r="CB2683">
        <v>1</v>
      </c>
      <c r="CC2683">
        <v>1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1</v>
      </c>
      <c r="CU2683">
        <v>1</v>
      </c>
      <c r="CV2683">
        <v>1</v>
      </c>
      <c r="CW2683">
        <v>1</v>
      </c>
      <c r="CX2683">
        <v>1</v>
      </c>
      <c r="CY2683">
        <v>1</v>
      </c>
      <c r="CZ2683">
        <v>1</v>
      </c>
      <c r="DA2683">
        <v>1</v>
      </c>
      <c r="DB2683">
        <v>1</v>
      </c>
      <c r="DC2683">
        <v>1</v>
      </c>
      <c r="DD2683">
        <v>1</v>
      </c>
      <c r="DE2683">
        <v>1</v>
      </c>
      <c r="DF2683">
        <v>1</v>
      </c>
      <c r="DG2683">
        <v>1</v>
      </c>
      <c r="DH2683">
        <v>1</v>
      </c>
      <c r="DI2683">
        <v>1</v>
      </c>
      <c r="DJ2683">
        <v>1</v>
      </c>
      <c r="DK2683">
        <v>1</v>
      </c>
      <c r="DL2683">
        <v>1</v>
      </c>
      <c r="DM2683">
        <v>1</v>
      </c>
      <c r="DN2683">
        <v>1</v>
      </c>
    </row>
    <row r="2684" spans="2:118">
      <c r="B2684" t="s">
        <v>579</v>
      </c>
      <c r="C2684">
        <v>45.490495060000001</v>
      </c>
      <c r="D2684">
        <v>-102.47555859999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</row>
    <row r="2685" spans="2:118">
      <c r="B2685" t="s">
        <v>579</v>
      </c>
      <c r="C2685">
        <v>45.06583079</v>
      </c>
      <c r="D2685">
        <v>-99.954985030000003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</row>
    <row r="2686" spans="2:118">
      <c r="B2686" t="s">
        <v>579</v>
      </c>
      <c r="C2686">
        <v>45.629750479999998</v>
      </c>
      <c r="D2686">
        <v>-96.946726729999995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  <c r="DI2686">
        <v>0</v>
      </c>
      <c r="DJ2686">
        <v>0</v>
      </c>
      <c r="DK2686">
        <v>0</v>
      </c>
      <c r="DL2686">
        <v>0</v>
      </c>
      <c r="DM2686">
        <v>0</v>
      </c>
      <c r="DN2686">
        <v>0</v>
      </c>
    </row>
    <row r="2687" spans="2:118">
      <c r="B2687" t="s">
        <v>579</v>
      </c>
      <c r="C2687">
        <v>44.02351092</v>
      </c>
      <c r="D2687">
        <v>-98.090981599999907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</row>
    <row r="2688" spans="2:118">
      <c r="B2688" t="s">
        <v>579</v>
      </c>
      <c r="C2688">
        <v>44.938376060000003</v>
      </c>
      <c r="D2688">
        <v>-98.346266020000002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</row>
    <row r="2689" spans="2:118">
      <c r="B2689" t="s">
        <v>579</v>
      </c>
      <c r="C2689">
        <v>44.413818720000002</v>
      </c>
      <c r="D2689">
        <v>-100.7349153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</row>
    <row r="2690" spans="2:118">
      <c r="B2690" t="s">
        <v>579</v>
      </c>
      <c r="C2690">
        <v>44.715718119999998</v>
      </c>
      <c r="D2690">
        <v>-100.1278092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</row>
    <row r="2691" spans="2:118">
      <c r="B2691" t="s">
        <v>579</v>
      </c>
      <c r="C2691">
        <v>43.193385679999999</v>
      </c>
      <c r="D2691">
        <v>-100.71955029999999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</row>
    <row r="2692" spans="2:118">
      <c r="B2692" t="s">
        <v>579</v>
      </c>
      <c r="C2692">
        <v>43.344593879999998</v>
      </c>
      <c r="D2692">
        <v>-99.885489100000001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</row>
    <row r="2693" spans="2:118">
      <c r="B2693" t="s">
        <v>579</v>
      </c>
      <c r="C2693">
        <v>43.310908099999999</v>
      </c>
      <c r="D2693">
        <v>-97.148657760000006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</row>
    <row r="2694" spans="2:118">
      <c r="B2694" t="s">
        <v>579</v>
      </c>
      <c r="C2694">
        <v>42.831121629999998</v>
      </c>
      <c r="D2694">
        <v>-96.655782799999997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</row>
    <row r="2695" spans="2:118">
      <c r="B2695" t="s">
        <v>579</v>
      </c>
      <c r="C2695">
        <v>45.430196359999997</v>
      </c>
      <c r="D2695">
        <v>-100.0307514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</row>
    <row r="2696" spans="2:118">
      <c r="B2696" t="s">
        <v>579</v>
      </c>
      <c r="C2696">
        <v>43.009244850000002</v>
      </c>
      <c r="D2696">
        <v>-97.394676349999997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</row>
    <row r="2697" spans="2:118">
      <c r="B2697" t="s">
        <v>579</v>
      </c>
      <c r="C2697">
        <v>44.978818760000003</v>
      </c>
      <c r="D2697">
        <v>-101.66546219999999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</row>
    <row r="2698" spans="2:118">
      <c r="B2698" t="s">
        <v>580</v>
      </c>
      <c r="C2698">
        <v>36.126843479999998</v>
      </c>
      <c r="D2698">
        <v>-84.199657639999998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1</v>
      </c>
      <c r="CE2698">
        <v>1</v>
      </c>
      <c r="CF2698">
        <v>1</v>
      </c>
      <c r="CG2698">
        <v>1</v>
      </c>
      <c r="CH2698">
        <v>1</v>
      </c>
      <c r="CI2698">
        <v>1</v>
      </c>
      <c r="CJ2698">
        <v>1</v>
      </c>
      <c r="CK2698">
        <v>1</v>
      </c>
      <c r="CL2698">
        <v>1</v>
      </c>
      <c r="CM2698">
        <v>1</v>
      </c>
      <c r="CN2698">
        <v>1</v>
      </c>
      <c r="CO2698">
        <v>1</v>
      </c>
      <c r="CP2698">
        <v>1</v>
      </c>
      <c r="CQ2698">
        <v>1</v>
      </c>
      <c r="CR2698">
        <v>1</v>
      </c>
      <c r="CS2698">
        <v>1</v>
      </c>
      <c r="CT2698">
        <v>1</v>
      </c>
      <c r="CU2698">
        <v>1</v>
      </c>
      <c r="CV2698">
        <v>1</v>
      </c>
      <c r="CW2698">
        <v>1</v>
      </c>
      <c r="CX2698">
        <v>1</v>
      </c>
      <c r="CY2698">
        <v>1</v>
      </c>
      <c r="CZ2698">
        <v>1</v>
      </c>
      <c r="DA2698">
        <v>1</v>
      </c>
      <c r="DB2698">
        <v>1</v>
      </c>
      <c r="DC2698">
        <v>1</v>
      </c>
      <c r="DD2698">
        <v>1</v>
      </c>
      <c r="DE2698">
        <v>1</v>
      </c>
      <c r="DF2698">
        <v>1</v>
      </c>
      <c r="DG2698">
        <v>1</v>
      </c>
      <c r="DH2698">
        <v>1</v>
      </c>
      <c r="DI2698">
        <v>1</v>
      </c>
      <c r="DJ2698">
        <v>1</v>
      </c>
      <c r="DK2698">
        <v>1</v>
      </c>
      <c r="DL2698">
        <v>1</v>
      </c>
      <c r="DM2698">
        <v>1</v>
      </c>
      <c r="DN2698">
        <v>1</v>
      </c>
    </row>
    <row r="2699" spans="2:118">
      <c r="B2699" t="s">
        <v>580</v>
      </c>
      <c r="C2699">
        <v>35.511237459999997</v>
      </c>
      <c r="D2699">
        <v>-86.455490960000006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1</v>
      </c>
      <c r="CG2699">
        <v>1</v>
      </c>
      <c r="CH2699">
        <v>1</v>
      </c>
      <c r="CI2699">
        <v>1</v>
      </c>
      <c r="CJ2699">
        <v>2</v>
      </c>
      <c r="CK2699">
        <v>2</v>
      </c>
      <c r="CL2699">
        <v>2</v>
      </c>
      <c r="CM2699">
        <v>2</v>
      </c>
      <c r="CN2699">
        <v>2</v>
      </c>
      <c r="CO2699">
        <v>2</v>
      </c>
      <c r="CP2699">
        <v>2</v>
      </c>
      <c r="CQ2699">
        <v>2</v>
      </c>
      <c r="CR2699">
        <v>2</v>
      </c>
      <c r="CS2699">
        <v>2</v>
      </c>
      <c r="CT2699">
        <v>2</v>
      </c>
      <c r="CU2699">
        <v>2</v>
      </c>
      <c r="CV2699">
        <v>2</v>
      </c>
      <c r="CW2699">
        <v>2</v>
      </c>
      <c r="CX2699">
        <v>2</v>
      </c>
      <c r="CY2699">
        <v>2</v>
      </c>
      <c r="CZ2699">
        <v>2</v>
      </c>
      <c r="DA2699">
        <v>2</v>
      </c>
      <c r="DB2699">
        <v>2</v>
      </c>
      <c r="DC2699">
        <v>3</v>
      </c>
      <c r="DD2699">
        <v>3</v>
      </c>
      <c r="DE2699">
        <v>3</v>
      </c>
      <c r="DF2699">
        <v>3</v>
      </c>
      <c r="DG2699">
        <v>3</v>
      </c>
      <c r="DH2699">
        <v>3</v>
      </c>
      <c r="DI2699">
        <v>3</v>
      </c>
      <c r="DJ2699">
        <v>3</v>
      </c>
      <c r="DK2699">
        <v>3</v>
      </c>
      <c r="DL2699">
        <v>3</v>
      </c>
      <c r="DM2699">
        <v>3</v>
      </c>
      <c r="DN2699">
        <v>4</v>
      </c>
    </row>
    <row r="2700" spans="2:118">
      <c r="B2700" t="s">
        <v>580</v>
      </c>
      <c r="C2700">
        <v>36.07110411</v>
      </c>
      <c r="D2700">
        <v>-88.06849354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2</v>
      </c>
      <c r="CT2700">
        <v>2</v>
      </c>
      <c r="CU2700">
        <v>1</v>
      </c>
      <c r="CV2700">
        <v>1</v>
      </c>
      <c r="CW2700">
        <v>1</v>
      </c>
      <c r="CX2700">
        <v>1</v>
      </c>
      <c r="CY2700">
        <v>1</v>
      </c>
      <c r="CZ2700">
        <v>1</v>
      </c>
      <c r="DA2700">
        <v>1</v>
      </c>
      <c r="DB2700">
        <v>1</v>
      </c>
      <c r="DC2700">
        <v>1</v>
      </c>
      <c r="DD2700">
        <v>1</v>
      </c>
      <c r="DE2700">
        <v>1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</row>
    <row r="2701" spans="2:118">
      <c r="B2701" t="s">
        <v>580</v>
      </c>
      <c r="C2701">
        <v>35.59942968</v>
      </c>
      <c r="D2701">
        <v>-85.206119670000007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0</v>
      </c>
      <c r="CT2701">
        <v>0</v>
      </c>
      <c r="CU2701">
        <v>0</v>
      </c>
      <c r="CV2701">
        <v>0</v>
      </c>
      <c r="CW2701">
        <v>0</v>
      </c>
      <c r="CX2701">
        <v>0</v>
      </c>
      <c r="CY2701">
        <v>0</v>
      </c>
      <c r="CZ2701">
        <v>0</v>
      </c>
      <c r="DA2701">
        <v>0</v>
      </c>
      <c r="DB2701">
        <v>0</v>
      </c>
      <c r="DC2701">
        <v>0</v>
      </c>
      <c r="DD2701">
        <v>0</v>
      </c>
      <c r="DE2701">
        <v>0</v>
      </c>
      <c r="DF2701">
        <v>0</v>
      </c>
      <c r="DG2701">
        <v>0</v>
      </c>
      <c r="DH2701">
        <v>0</v>
      </c>
      <c r="DI2701">
        <v>0</v>
      </c>
      <c r="DJ2701">
        <v>0</v>
      </c>
      <c r="DK2701">
        <v>0</v>
      </c>
      <c r="DL2701">
        <v>1</v>
      </c>
      <c r="DM2701">
        <v>1</v>
      </c>
      <c r="DN2701">
        <v>1</v>
      </c>
    </row>
    <row r="2702" spans="2:118">
      <c r="B2702" t="s">
        <v>580</v>
      </c>
      <c r="C2702">
        <v>35.68938198</v>
      </c>
      <c r="D2702">
        <v>-83.928477880000003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2</v>
      </c>
      <c r="CC2702">
        <v>2</v>
      </c>
      <c r="CD2702">
        <v>2</v>
      </c>
      <c r="CE2702">
        <v>3</v>
      </c>
      <c r="CF2702">
        <v>3</v>
      </c>
      <c r="CG2702">
        <v>3</v>
      </c>
      <c r="CH2702">
        <v>3</v>
      </c>
      <c r="CI2702">
        <v>3</v>
      </c>
      <c r="CJ2702">
        <v>3</v>
      </c>
      <c r="CK2702">
        <v>3</v>
      </c>
      <c r="CL2702">
        <v>3</v>
      </c>
      <c r="CM2702">
        <v>3</v>
      </c>
      <c r="CN2702">
        <v>3</v>
      </c>
      <c r="CO2702">
        <v>3</v>
      </c>
      <c r="CP2702">
        <v>3</v>
      </c>
      <c r="CQ2702">
        <v>3</v>
      </c>
      <c r="CR2702">
        <v>3</v>
      </c>
      <c r="CS2702">
        <v>3</v>
      </c>
      <c r="CT2702">
        <v>3</v>
      </c>
      <c r="CU2702">
        <v>3</v>
      </c>
      <c r="CV2702">
        <v>3</v>
      </c>
      <c r="CW2702">
        <v>3</v>
      </c>
      <c r="CX2702">
        <v>3</v>
      </c>
      <c r="CY2702">
        <v>3</v>
      </c>
      <c r="CZ2702">
        <v>3</v>
      </c>
      <c r="DA2702">
        <v>3</v>
      </c>
      <c r="DB2702">
        <v>3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3</v>
      </c>
    </row>
    <row r="2703" spans="2:118">
      <c r="B2703" t="s">
        <v>580</v>
      </c>
      <c r="C2703">
        <v>35.157394240000002</v>
      </c>
      <c r="D2703">
        <v>-84.85718599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1</v>
      </c>
      <c r="CK2703">
        <v>1</v>
      </c>
      <c r="CL2703">
        <v>1</v>
      </c>
      <c r="CM2703">
        <v>1</v>
      </c>
      <c r="CN2703">
        <v>1</v>
      </c>
      <c r="CO2703">
        <v>1</v>
      </c>
      <c r="CP2703">
        <v>1</v>
      </c>
      <c r="CQ2703">
        <v>1</v>
      </c>
      <c r="CR2703">
        <v>1</v>
      </c>
      <c r="CS2703">
        <v>1</v>
      </c>
      <c r="CT2703">
        <v>1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</row>
    <row r="2704" spans="2:118">
      <c r="B2704" t="s">
        <v>580</v>
      </c>
      <c r="C2704">
        <v>36.403555160000003</v>
      </c>
      <c r="D2704">
        <v>-84.151085599999902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  <c r="CT2704">
        <v>1</v>
      </c>
      <c r="CU2704">
        <v>1</v>
      </c>
      <c r="CV2704">
        <v>1</v>
      </c>
      <c r="CW2704">
        <v>1</v>
      </c>
      <c r="CX2704">
        <v>1</v>
      </c>
      <c r="CY2704">
        <v>1</v>
      </c>
      <c r="CZ2704">
        <v>1</v>
      </c>
      <c r="DA2704">
        <v>1</v>
      </c>
      <c r="DB2704">
        <v>1</v>
      </c>
      <c r="DC2704">
        <v>1</v>
      </c>
      <c r="DD2704">
        <v>1</v>
      </c>
      <c r="DE2704">
        <v>1</v>
      </c>
      <c r="DF2704">
        <v>1</v>
      </c>
      <c r="DG2704">
        <v>1</v>
      </c>
      <c r="DH2704">
        <v>1</v>
      </c>
      <c r="DI2704">
        <v>1</v>
      </c>
      <c r="DJ2704">
        <v>1</v>
      </c>
      <c r="DK2704">
        <v>1</v>
      </c>
      <c r="DL2704">
        <v>1</v>
      </c>
      <c r="DM2704">
        <v>1</v>
      </c>
      <c r="DN2704">
        <v>1</v>
      </c>
    </row>
    <row r="2705" spans="2:118">
      <c r="B2705" t="s">
        <v>580</v>
      </c>
      <c r="C2705">
        <v>35.809907969999998</v>
      </c>
      <c r="D2705">
        <v>-86.057389830000005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0</v>
      </c>
      <c r="CM2705">
        <v>0</v>
      </c>
      <c r="CN2705">
        <v>0</v>
      </c>
      <c r="CO2705">
        <v>0</v>
      </c>
      <c r="CP2705">
        <v>0</v>
      </c>
      <c r="CQ2705">
        <v>0</v>
      </c>
      <c r="CR2705">
        <v>0</v>
      </c>
      <c r="CS2705">
        <v>0</v>
      </c>
      <c r="CT2705">
        <v>0</v>
      </c>
      <c r="CU2705">
        <v>0</v>
      </c>
      <c r="CV2705">
        <v>0</v>
      </c>
      <c r="CW2705">
        <v>0</v>
      </c>
      <c r="CX2705">
        <v>0</v>
      </c>
      <c r="CY2705">
        <v>0</v>
      </c>
      <c r="CZ2705">
        <v>0</v>
      </c>
      <c r="DA2705">
        <v>0</v>
      </c>
      <c r="DB2705">
        <v>0</v>
      </c>
      <c r="DC2705">
        <v>0</v>
      </c>
      <c r="DD2705">
        <v>0</v>
      </c>
      <c r="DE2705">
        <v>0</v>
      </c>
      <c r="DF2705">
        <v>0</v>
      </c>
      <c r="DG2705">
        <v>0</v>
      </c>
      <c r="DH2705">
        <v>0</v>
      </c>
      <c r="DI2705">
        <v>0</v>
      </c>
      <c r="DJ2705">
        <v>0</v>
      </c>
      <c r="DK2705">
        <v>0</v>
      </c>
      <c r="DL2705">
        <v>0</v>
      </c>
      <c r="DM2705">
        <v>0</v>
      </c>
      <c r="DN2705">
        <v>0</v>
      </c>
    </row>
    <row r="2706" spans="2:118">
      <c r="B2706" t="s">
        <v>580</v>
      </c>
      <c r="C2706">
        <v>35.973661079999999</v>
      </c>
      <c r="D2706">
        <v>-88.451893310000003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</row>
    <row r="2707" spans="2:118">
      <c r="B2707" t="s">
        <v>580</v>
      </c>
      <c r="C2707">
        <v>36.28969086</v>
      </c>
      <c r="D2707">
        <v>-82.12588974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1</v>
      </c>
      <c r="CK2707">
        <v>1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</row>
    <row r="2708" spans="2:118">
      <c r="B2708" t="s">
        <v>580</v>
      </c>
      <c r="C2708">
        <v>36.261362159999997</v>
      </c>
      <c r="D2708">
        <v>-87.089035809999999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</row>
    <row r="2709" spans="2:118">
      <c r="B2709" t="s">
        <v>580</v>
      </c>
      <c r="C2709">
        <v>35.425274780000002</v>
      </c>
      <c r="D2709">
        <v>-88.6095842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  <c r="DB2709">
        <v>0</v>
      </c>
      <c r="DC2709">
        <v>0</v>
      </c>
      <c r="DD2709">
        <v>0</v>
      </c>
      <c r="DE2709">
        <v>0</v>
      </c>
      <c r="DF2709">
        <v>0</v>
      </c>
      <c r="DG2709">
        <v>0</v>
      </c>
      <c r="DH2709">
        <v>0</v>
      </c>
      <c r="DI2709">
        <v>0</v>
      </c>
      <c r="DJ2709">
        <v>0</v>
      </c>
      <c r="DK2709">
        <v>0</v>
      </c>
      <c r="DL2709">
        <v>0</v>
      </c>
      <c r="DM2709">
        <v>0</v>
      </c>
      <c r="DN2709">
        <v>0</v>
      </c>
    </row>
    <row r="2710" spans="2:118">
      <c r="B2710" t="s">
        <v>580</v>
      </c>
      <c r="C2710">
        <v>36.483191490000003</v>
      </c>
      <c r="D2710">
        <v>-83.659473090000006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0</v>
      </c>
      <c r="DB2710">
        <v>0</v>
      </c>
      <c r="DC2710">
        <v>0</v>
      </c>
      <c r="DD2710">
        <v>0</v>
      </c>
      <c r="DE2710">
        <v>0</v>
      </c>
      <c r="DF2710">
        <v>0</v>
      </c>
      <c r="DG2710">
        <v>0</v>
      </c>
      <c r="DH2710">
        <v>0</v>
      </c>
      <c r="DI2710">
        <v>0</v>
      </c>
      <c r="DJ2710">
        <v>0</v>
      </c>
      <c r="DK2710">
        <v>0</v>
      </c>
      <c r="DL2710">
        <v>0</v>
      </c>
      <c r="DM2710">
        <v>0</v>
      </c>
      <c r="DN2710">
        <v>0</v>
      </c>
    </row>
    <row r="2711" spans="2:118">
      <c r="B2711" t="s">
        <v>580</v>
      </c>
      <c r="C2711">
        <v>36.55151008</v>
      </c>
      <c r="D2711">
        <v>-85.53930418999999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</row>
    <row r="2712" spans="2:118">
      <c r="B2712" t="s">
        <v>580</v>
      </c>
      <c r="C2712">
        <v>35.9278914</v>
      </c>
      <c r="D2712">
        <v>-83.118287249999995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</row>
    <row r="2713" spans="2:118">
      <c r="B2713" t="s">
        <v>580</v>
      </c>
      <c r="C2713">
        <v>35.490907309999997</v>
      </c>
      <c r="D2713">
        <v>-86.07311783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</row>
    <row r="2714" spans="2:118">
      <c r="B2714" t="s">
        <v>580</v>
      </c>
      <c r="C2714">
        <v>35.818306620000001</v>
      </c>
      <c r="D2714">
        <v>-89.14916268999999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1</v>
      </c>
      <c r="DN2714">
        <v>1</v>
      </c>
    </row>
    <row r="2715" spans="2:118">
      <c r="B2715" t="s">
        <v>580</v>
      </c>
      <c r="C2715">
        <v>35.952717210000003</v>
      </c>
      <c r="D2715">
        <v>-84.99840584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1</v>
      </c>
      <c r="CY2715">
        <v>1</v>
      </c>
      <c r="CZ2715">
        <v>1</v>
      </c>
      <c r="DA2715">
        <v>1</v>
      </c>
      <c r="DB2715">
        <v>1</v>
      </c>
      <c r="DC2715">
        <v>1</v>
      </c>
      <c r="DD2715">
        <v>1</v>
      </c>
      <c r="DE2715">
        <v>1</v>
      </c>
      <c r="DF2715">
        <v>1</v>
      </c>
      <c r="DG2715">
        <v>1</v>
      </c>
      <c r="DH2715">
        <v>1</v>
      </c>
      <c r="DI2715">
        <v>1</v>
      </c>
      <c r="DJ2715">
        <v>1</v>
      </c>
      <c r="DK2715">
        <v>1</v>
      </c>
      <c r="DL2715">
        <v>1</v>
      </c>
      <c r="DM2715">
        <v>1</v>
      </c>
      <c r="DN2715">
        <v>1</v>
      </c>
    </row>
    <row r="2716" spans="2:118">
      <c r="B2716" t="s">
        <v>580</v>
      </c>
      <c r="C2716">
        <v>36.17007426</v>
      </c>
      <c r="D2716">
        <v>-86.78646055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1</v>
      </c>
      <c r="BL2716">
        <v>1</v>
      </c>
      <c r="BM2716">
        <v>2</v>
      </c>
      <c r="BN2716">
        <v>2</v>
      </c>
      <c r="BO2716">
        <v>2</v>
      </c>
      <c r="BP2716">
        <v>2</v>
      </c>
      <c r="BQ2716">
        <v>2</v>
      </c>
      <c r="BR2716">
        <v>2</v>
      </c>
      <c r="BS2716">
        <v>2</v>
      </c>
      <c r="BT2716">
        <v>2</v>
      </c>
      <c r="BU2716">
        <v>3</v>
      </c>
      <c r="BV2716">
        <v>3</v>
      </c>
      <c r="BW2716">
        <v>4</v>
      </c>
      <c r="BX2716">
        <v>5</v>
      </c>
      <c r="BY2716">
        <v>6</v>
      </c>
      <c r="BZ2716">
        <v>6</v>
      </c>
      <c r="CA2716">
        <v>6</v>
      </c>
      <c r="CB2716">
        <v>7</v>
      </c>
      <c r="CC2716">
        <v>9</v>
      </c>
      <c r="CD2716">
        <v>13</v>
      </c>
      <c r="CE2716">
        <v>13</v>
      </c>
      <c r="CF2716">
        <v>13</v>
      </c>
      <c r="CG2716">
        <v>13</v>
      </c>
      <c r="CH2716">
        <v>13</v>
      </c>
      <c r="CI2716">
        <v>16</v>
      </c>
      <c r="CJ2716">
        <v>18</v>
      </c>
      <c r="CK2716">
        <v>18</v>
      </c>
      <c r="CL2716">
        <v>19</v>
      </c>
      <c r="CM2716">
        <v>19</v>
      </c>
      <c r="CN2716">
        <v>19</v>
      </c>
      <c r="CO2716">
        <v>19</v>
      </c>
      <c r="CP2716">
        <v>19</v>
      </c>
      <c r="CQ2716">
        <v>20</v>
      </c>
      <c r="CR2716">
        <v>20</v>
      </c>
      <c r="CS2716">
        <v>21</v>
      </c>
      <c r="CT2716">
        <v>21</v>
      </c>
      <c r="CU2716">
        <v>22</v>
      </c>
      <c r="CV2716">
        <v>23</v>
      </c>
      <c r="CW2716">
        <v>25</v>
      </c>
      <c r="CX2716">
        <v>25</v>
      </c>
      <c r="CY2716">
        <v>25</v>
      </c>
      <c r="CZ2716">
        <v>28</v>
      </c>
      <c r="DA2716">
        <v>28</v>
      </c>
      <c r="DB2716">
        <v>28</v>
      </c>
      <c r="DC2716">
        <v>28</v>
      </c>
      <c r="DD2716">
        <v>29</v>
      </c>
      <c r="DE2716">
        <v>30</v>
      </c>
      <c r="DF2716">
        <v>31</v>
      </c>
      <c r="DG2716">
        <v>31</v>
      </c>
      <c r="DH2716">
        <v>31</v>
      </c>
      <c r="DI2716">
        <v>31</v>
      </c>
      <c r="DJ2716">
        <v>31</v>
      </c>
      <c r="DK2716">
        <v>32</v>
      </c>
      <c r="DL2716">
        <v>33</v>
      </c>
      <c r="DM2716">
        <v>37</v>
      </c>
      <c r="DN2716">
        <v>40</v>
      </c>
    </row>
    <row r="2717" spans="2:118">
      <c r="B2717" t="s">
        <v>580</v>
      </c>
      <c r="C2717">
        <v>35.600489039999999</v>
      </c>
      <c r="D2717">
        <v>-88.110437790000006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0</v>
      </c>
      <c r="DN2717">
        <v>0</v>
      </c>
    </row>
    <row r="2718" spans="2:118">
      <c r="B2718" t="s">
        <v>580</v>
      </c>
      <c r="C2718">
        <v>35.976162719999998</v>
      </c>
      <c r="D2718">
        <v>-85.836893610000004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  <c r="DI2718">
        <v>0</v>
      </c>
      <c r="DJ2718">
        <v>0</v>
      </c>
      <c r="DK2718">
        <v>0</v>
      </c>
      <c r="DL2718">
        <v>0</v>
      </c>
      <c r="DM2718">
        <v>0</v>
      </c>
      <c r="DN2718">
        <v>0</v>
      </c>
    </row>
    <row r="2719" spans="2:118">
      <c r="B2719" t="s">
        <v>580</v>
      </c>
      <c r="C2719">
        <v>36.146698370000003</v>
      </c>
      <c r="D2719">
        <v>-87.35891709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  <c r="DE2719">
        <v>0</v>
      </c>
      <c r="DF2719">
        <v>0</v>
      </c>
      <c r="DG2719">
        <v>0</v>
      </c>
      <c r="DH2719">
        <v>0</v>
      </c>
      <c r="DI2719">
        <v>0</v>
      </c>
      <c r="DJ2719">
        <v>0</v>
      </c>
      <c r="DK2719">
        <v>0</v>
      </c>
      <c r="DL2719">
        <v>0</v>
      </c>
      <c r="DM2719">
        <v>0</v>
      </c>
      <c r="DN2719">
        <v>0</v>
      </c>
    </row>
    <row r="2720" spans="2:118">
      <c r="B2720" t="s">
        <v>580</v>
      </c>
      <c r="C2720">
        <v>36.059319459999998</v>
      </c>
      <c r="D2720">
        <v>-89.415428550000001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</row>
    <row r="2721" spans="2:118">
      <c r="B2721" t="s">
        <v>580</v>
      </c>
      <c r="C2721">
        <v>35.196158310000001</v>
      </c>
      <c r="D2721">
        <v>-89.413990319999996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1</v>
      </c>
      <c r="CM2721">
        <v>1</v>
      </c>
      <c r="CN2721">
        <v>1</v>
      </c>
      <c r="CO2721">
        <v>1</v>
      </c>
      <c r="CP2721">
        <v>1</v>
      </c>
      <c r="CQ2721">
        <v>1</v>
      </c>
      <c r="CR2721">
        <v>1</v>
      </c>
      <c r="CS2721">
        <v>1</v>
      </c>
      <c r="CT2721">
        <v>1</v>
      </c>
      <c r="CU2721">
        <v>1</v>
      </c>
      <c r="CV2721">
        <v>1</v>
      </c>
      <c r="CW2721">
        <v>1</v>
      </c>
      <c r="CX2721">
        <v>1</v>
      </c>
      <c r="CY2721">
        <v>1</v>
      </c>
      <c r="CZ2721">
        <v>1</v>
      </c>
      <c r="DA2721">
        <v>1</v>
      </c>
      <c r="DB2721">
        <v>1</v>
      </c>
      <c r="DC2721">
        <v>1</v>
      </c>
      <c r="DD2721">
        <v>1</v>
      </c>
      <c r="DE2721">
        <v>1</v>
      </c>
      <c r="DF2721">
        <v>1</v>
      </c>
      <c r="DG2721">
        <v>1</v>
      </c>
      <c r="DH2721">
        <v>1</v>
      </c>
      <c r="DI2721">
        <v>1</v>
      </c>
      <c r="DJ2721">
        <v>1</v>
      </c>
      <c r="DK2721">
        <v>1</v>
      </c>
      <c r="DL2721">
        <v>1</v>
      </c>
      <c r="DM2721">
        <v>1</v>
      </c>
      <c r="DN2721">
        <v>2</v>
      </c>
    </row>
    <row r="2722" spans="2:118">
      <c r="B2722" t="s">
        <v>580</v>
      </c>
      <c r="C2722">
        <v>36.381288179999999</v>
      </c>
      <c r="D2722">
        <v>-84.928700120000002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</row>
    <row r="2723" spans="2:118">
      <c r="B2723" t="s">
        <v>580</v>
      </c>
      <c r="C2723">
        <v>35.156346259999999</v>
      </c>
      <c r="D2723">
        <v>-86.092010389999999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1</v>
      </c>
      <c r="BZ2723">
        <v>1</v>
      </c>
      <c r="CA2723">
        <v>1</v>
      </c>
      <c r="CB2723">
        <v>1</v>
      </c>
      <c r="CC2723">
        <v>1</v>
      </c>
      <c r="CD2723">
        <v>1</v>
      </c>
      <c r="CE2723">
        <v>1</v>
      </c>
      <c r="CF2723">
        <v>1</v>
      </c>
      <c r="CG2723">
        <v>1</v>
      </c>
      <c r="CH2723">
        <v>1</v>
      </c>
      <c r="CI2723">
        <v>1</v>
      </c>
      <c r="CJ2723">
        <v>1</v>
      </c>
      <c r="CK2723">
        <v>1</v>
      </c>
      <c r="CL2723">
        <v>1</v>
      </c>
      <c r="CM2723">
        <v>1</v>
      </c>
      <c r="CN2723">
        <v>1</v>
      </c>
      <c r="CO2723">
        <v>1</v>
      </c>
      <c r="CP2723">
        <v>1</v>
      </c>
      <c r="CQ2723">
        <v>1</v>
      </c>
      <c r="CR2723">
        <v>1</v>
      </c>
      <c r="CS2723">
        <v>1</v>
      </c>
      <c r="CT2723">
        <v>1</v>
      </c>
      <c r="CU2723">
        <v>1</v>
      </c>
      <c r="CV2723">
        <v>1</v>
      </c>
      <c r="CW2723">
        <v>1</v>
      </c>
      <c r="CX2723">
        <v>1</v>
      </c>
      <c r="CY2723">
        <v>1</v>
      </c>
      <c r="CZ2723">
        <v>1</v>
      </c>
      <c r="DA2723">
        <v>1</v>
      </c>
      <c r="DB2723">
        <v>1</v>
      </c>
      <c r="DC2723">
        <v>1</v>
      </c>
      <c r="DD2723">
        <v>1</v>
      </c>
      <c r="DE2723">
        <v>1</v>
      </c>
      <c r="DF2723">
        <v>1</v>
      </c>
      <c r="DG2723">
        <v>1</v>
      </c>
      <c r="DH2723">
        <v>1</v>
      </c>
      <c r="DI2723">
        <v>1</v>
      </c>
      <c r="DJ2723">
        <v>1</v>
      </c>
      <c r="DK2723">
        <v>1</v>
      </c>
      <c r="DL2723">
        <v>1</v>
      </c>
      <c r="DM2723">
        <v>1</v>
      </c>
      <c r="DN2723">
        <v>1</v>
      </c>
    </row>
    <row r="2724" spans="2:118">
      <c r="B2724" t="s">
        <v>580</v>
      </c>
      <c r="C2724">
        <v>35.994380589999999</v>
      </c>
      <c r="D2724">
        <v>-88.93358327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0</v>
      </c>
      <c r="CM2724">
        <v>0</v>
      </c>
      <c r="CN2724">
        <v>0</v>
      </c>
      <c r="CO2724">
        <v>0</v>
      </c>
      <c r="CP2724">
        <v>0</v>
      </c>
      <c r="CQ2724">
        <v>0</v>
      </c>
      <c r="CR2724">
        <v>0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1</v>
      </c>
    </row>
    <row r="2725" spans="2:118">
      <c r="B2725" t="s">
        <v>580</v>
      </c>
      <c r="C2725">
        <v>35.202224690000001</v>
      </c>
      <c r="D2725">
        <v>-87.03992678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</row>
    <row r="2726" spans="2:118">
      <c r="B2726" t="s">
        <v>580</v>
      </c>
      <c r="C2726">
        <v>36.27469206</v>
      </c>
      <c r="D2726">
        <v>-83.51254720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  <c r="DB2726">
        <v>0</v>
      </c>
      <c r="DC2726">
        <v>0</v>
      </c>
      <c r="DD2726">
        <v>0</v>
      </c>
      <c r="DE2726">
        <v>0</v>
      </c>
      <c r="DF2726">
        <v>0</v>
      </c>
      <c r="DG2726">
        <v>0</v>
      </c>
      <c r="DH2726">
        <v>0</v>
      </c>
      <c r="DI2726">
        <v>0</v>
      </c>
      <c r="DJ2726">
        <v>0</v>
      </c>
      <c r="DK2726">
        <v>0</v>
      </c>
      <c r="DL2726">
        <v>0</v>
      </c>
      <c r="DM2726">
        <v>0</v>
      </c>
      <c r="DN2726">
        <v>0</v>
      </c>
    </row>
    <row r="2727" spans="2:118">
      <c r="B2727" t="s">
        <v>580</v>
      </c>
      <c r="C2727">
        <v>36.174701249999998</v>
      </c>
      <c r="D2727">
        <v>-82.84691273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1</v>
      </c>
      <c r="BY2727">
        <v>1</v>
      </c>
      <c r="BZ2727">
        <v>1</v>
      </c>
      <c r="CA2727">
        <v>1</v>
      </c>
      <c r="CB2727">
        <v>1</v>
      </c>
      <c r="CC2727">
        <v>1</v>
      </c>
      <c r="CD2727">
        <v>1</v>
      </c>
      <c r="CE2727">
        <v>1</v>
      </c>
      <c r="CF2727">
        <v>1</v>
      </c>
      <c r="CG2727">
        <v>1</v>
      </c>
      <c r="CH2727">
        <v>1</v>
      </c>
      <c r="CI2727">
        <v>1</v>
      </c>
      <c r="CJ2727">
        <v>2</v>
      </c>
      <c r="CK2727">
        <v>2</v>
      </c>
      <c r="CL2727">
        <v>2</v>
      </c>
      <c r="CM2727">
        <v>2</v>
      </c>
      <c r="CN2727">
        <v>2</v>
      </c>
      <c r="CO2727">
        <v>2</v>
      </c>
      <c r="CP2727">
        <v>2</v>
      </c>
      <c r="CQ2727">
        <v>2</v>
      </c>
      <c r="CR2727">
        <v>2</v>
      </c>
      <c r="CS2727">
        <v>2</v>
      </c>
      <c r="CT2727">
        <v>2</v>
      </c>
      <c r="CU2727">
        <v>2</v>
      </c>
      <c r="CV2727">
        <v>2</v>
      </c>
      <c r="CW2727">
        <v>2</v>
      </c>
      <c r="CX2727">
        <v>2</v>
      </c>
      <c r="CY2727">
        <v>2</v>
      </c>
      <c r="CZ2727">
        <v>2</v>
      </c>
      <c r="DA2727">
        <v>2</v>
      </c>
      <c r="DB2727">
        <v>2</v>
      </c>
      <c r="DC2727">
        <v>2</v>
      </c>
      <c r="DD2727">
        <v>2</v>
      </c>
      <c r="DE2727">
        <v>2</v>
      </c>
      <c r="DF2727">
        <v>2</v>
      </c>
      <c r="DG2727">
        <v>2</v>
      </c>
      <c r="DH2727">
        <v>2</v>
      </c>
      <c r="DI2727">
        <v>2</v>
      </c>
      <c r="DJ2727">
        <v>2</v>
      </c>
      <c r="DK2727">
        <v>2</v>
      </c>
      <c r="DL2727">
        <v>2</v>
      </c>
      <c r="DM2727">
        <v>2</v>
      </c>
      <c r="DN2727">
        <v>2</v>
      </c>
    </row>
    <row r="2728" spans="2:118">
      <c r="B2728" t="s">
        <v>580</v>
      </c>
      <c r="C2728">
        <v>35.384337170000002</v>
      </c>
      <c r="D2728">
        <v>-85.721427309999996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1</v>
      </c>
      <c r="CK2728">
        <v>1</v>
      </c>
      <c r="CL2728">
        <v>1</v>
      </c>
      <c r="CM2728">
        <v>1</v>
      </c>
      <c r="CN2728">
        <v>1</v>
      </c>
      <c r="CO2728">
        <v>1</v>
      </c>
      <c r="CP2728">
        <v>1</v>
      </c>
      <c r="CQ2728">
        <v>1</v>
      </c>
      <c r="CR2728">
        <v>1</v>
      </c>
      <c r="CS2728">
        <v>1</v>
      </c>
      <c r="CT2728">
        <v>1</v>
      </c>
      <c r="CU2728">
        <v>1</v>
      </c>
      <c r="CV2728">
        <v>1</v>
      </c>
      <c r="CW2728">
        <v>1</v>
      </c>
      <c r="CX2728">
        <v>1</v>
      </c>
      <c r="CY2728">
        <v>1</v>
      </c>
      <c r="CZ2728">
        <v>1</v>
      </c>
      <c r="DA2728">
        <v>1</v>
      </c>
      <c r="DB2728">
        <v>1</v>
      </c>
      <c r="DC2728">
        <v>1</v>
      </c>
      <c r="DD2728">
        <v>1</v>
      </c>
      <c r="DE2728">
        <v>1</v>
      </c>
      <c r="DF2728">
        <v>1</v>
      </c>
      <c r="DG2728">
        <v>1</v>
      </c>
      <c r="DH2728">
        <v>1</v>
      </c>
      <c r="DI2728">
        <v>1</v>
      </c>
      <c r="DJ2728">
        <v>1</v>
      </c>
      <c r="DK2728">
        <v>1</v>
      </c>
      <c r="DL2728">
        <v>1</v>
      </c>
      <c r="DM2728">
        <v>1</v>
      </c>
      <c r="DN2728">
        <v>1</v>
      </c>
    </row>
    <row r="2729" spans="2:118">
      <c r="B2729" t="s">
        <v>580</v>
      </c>
      <c r="C2729">
        <v>36.219900350000003</v>
      </c>
      <c r="D2729">
        <v>-83.265861790000002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1</v>
      </c>
      <c r="CF2729">
        <v>1</v>
      </c>
      <c r="CG2729">
        <v>1</v>
      </c>
      <c r="CH2729">
        <v>1</v>
      </c>
      <c r="CI2729">
        <v>1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2</v>
      </c>
      <c r="CT2729">
        <v>2</v>
      </c>
      <c r="CU2729">
        <v>2</v>
      </c>
      <c r="CV2729">
        <v>2</v>
      </c>
      <c r="CW2729">
        <v>2</v>
      </c>
      <c r="CX2729">
        <v>2</v>
      </c>
      <c r="CY2729">
        <v>2</v>
      </c>
      <c r="CZ2729">
        <v>2</v>
      </c>
      <c r="DA2729">
        <v>2</v>
      </c>
      <c r="DB2729">
        <v>2</v>
      </c>
      <c r="DC2729">
        <v>2</v>
      </c>
      <c r="DD2729">
        <v>2</v>
      </c>
      <c r="DE2729">
        <v>2</v>
      </c>
      <c r="DF2729">
        <v>2</v>
      </c>
      <c r="DG2729">
        <v>2</v>
      </c>
      <c r="DH2729">
        <v>2</v>
      </c>
      <c r="DI2729">
        <v>2</v>
      </c>
      <c r="DJ2729">
        <v>2</v>
      </c>
      <c r="DK2729">
        <v>2</v>
      </c>
      <c r="DL2729">
        <v>2</v>
      </c>
      <c r="DM2729">
        <v>2</v>
      </c>
      <c r="DN2729">
        <v>2</v>
      </c>
    </row>
    <row r="2730" spans="2:118">
      <c r="B2730" t="s">
        <v>580</v>
      </c>
      <c r="C2730">
        <v>35.176702310000003</v>
      </c>
      <c r="D2730">
        <v>-85.16652245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1</v>
      </c>
      <c r="BQ2730">
        <v>1</v>
      </c>
      <c r="BR2730">
        <v>1</v>
      </c>
      <c r="BS2730">
        <v>1</v>
      </c>
      <c r="BT2730">
        <v>1</v>
      </c>
      <c r="BU2730">
        <v>1</v>
      </c>
      <c r="BV2730">
        <v>3</v>
      </c>
      <c r="BW2730">
        <v>3</v>
      </c>
      <c r="BX2730">
        <v>5</v>
      </c>
      <c r="BY2730">
        <v>5</v>
      </c>
      <c r="BZ2730">
        <v>8</v>
      </c>
      <c r="CA2730">
        <v>8</v>
      </c>
      <c r="CB2730">
        <v>9</v>
      </c>
      <c r="CC2730">
        <v>9</v>
      </c>
      <c r="CD2730">
        <v>9</v>
      </c>
      <c r="CE2730">
        <v>10</v>
      </c>
      <c r="CF2730">
        <v>10</v>
      </c>
      <c r="CG2730">
        <v>10</v>
      </c>
      <c r="CH2730">
        <v>10</v>
      </c>
      <c r="CI2730">
        <v>10</v>
      </c>
      <c r="CJ2730">
        <v>11</v>
      </c>
      <c r="CK2730">
        <v>11</v>
      </c>
      <c r="CL2730">
        <v>11</v>
      </c>
      <c r="CM2730">
        <v>11</v>
      </c>
      <c r="CN2730">
        <v>11</v>
      </c>
      <c r="CO2730">
        <v>12</v>
      </c>
      <c r="CP2730">
        <v>12</v>
      </c>
      <c r="CQ2730">
        <v>12</v>
      </c>
      <c r="CR2730">
        <v>12</v>
      </c>
      <c r="CS2730">
        <v>13</v>
      </c>
      <c r="CT2730">
        <v>13</v>
      </c>
      <c r="CU2730">
        <v>13</v>
      </c>
      <c r="CV2730">
        <v>13</v>
      </c>
      <c r="CW2730">
        <v>13</v>
      </c>
      <c r="CX2730">
        <v>13</v>
      </c>
      <c r="CY2730">
        <v>13</v>
      </c>
      <c r="CZ2730">
        <v>13</v>
      </c>
      <c r="DA2730">
        <v>13</v>
      </c>
      <c r="DB2730">
        <v>13</v>
      </c>
      <c r="DC2730">
        <v>13</v>
      </c>
      <c r="DD2730">
        <v>13</v>
      </c>
      <c r="DE2730">
        <v>13</v>
      </c>
      <c r="DF2730">
        <v>13</v>
      </c>
      <c r="DG2730">
        <v>13</v>
      </c>
      <c r="DH2730">
        <v>13</v>
      </c>
      <c r="DI2730">
        <v>13</v>
      </c>
      <c r="DJ2730">
        <v>13</v>
      </c>
      <c r="DK2730">
        <v>13</v>
      </c>
      <c r="DL2730">
        <v>14</v>
      </c>
      <c r="DM2730">
        <v>13</v>
      </c>
      <c r="DN2730">
        <v>13</v>
      </c>
    </row>
    <row r="2731" spans="2:118">
      <c r="B2731" t="s">
        <v>580</v>
      </c>
      <c r="C2731">
        <v>36.52692871</v>
      </c>
      <c r="D2731">
        <v>-83.223758470000007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0</v>
      </c>
      <c r="CK2731">
        <v>0</v>
      </c>
      <c r="CL2731">
        <v>0</v>
      </c>
      <c r="CM2731">
        <v>0</v>
      </c>
      <c r="CN2731">
        <v>0</v>
      </c>
      <c r="CO2731">
        <v>0</v>
      </c>
      <c r="CP2731">
        <v>0</v>
      </c>
      <c r="CQ2731">
        <v>0</v>
      </c>
      <c r="CR2731">
        <v>0</v>
      </c>
      <c r="CS2731">
        <v>0</v>
      </c>
      <c r="CT2731">
        <v>0</v>
      </c>
      <c r="CU2731">
        <v>0</v>
      </c>
      <c r="CV2731">
        <v>0</v>
      </c>
      <c r="CW2731">
        <v>0</v>
      </c>
      <c r="CX2731">
        <v>0</v>
      </c>
      <c r="CY2731">
        <v>0</v>
      </c>
      <c r="CZ2731">
        <v>0</v>
      </c>
      <c r="DA2731">
        <v>0</v>
      </c>
      <c r="DB2731">
        <v>0</v>
      </c>
      <c r="DC2731">
        <v>0</v>
      </c>
      <c r="DD2731">
        <v>0</v>
      </c>
      <c r="DE2731">
        <v>0</v>
      </c>
      <c r="DF2731">
        <v>0</v>
      </c>
      <c r="DG2731">
        <v>0</v>
      </c>
      <c r="DH2731">
        <v>0</v>
      </c>
      <c r="DI2731">
        <v>0</v>
      </c>
      <c r="DJ2731">
        <v>0</v>
      </c>
      <c r="DK2731">
        <v>0</v>
      </c>
      <c r="DL2731">
        <v>0</v>
      </c>
      <c r="DM2731">
        <v>0</v>
      </c>
      <c r="DN2731">
        <v>0</v>
      </c>
    </row>
    <row r="2732" spans="2:118">
      <c r="B2732" t="s">
        <v>580</v>
      </c>
      <c r="C2732">
        <v>35.207720170000002</v>
      </c>
      <c r="D2732">
        <v>-88.99161161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  <c r="DI2732">
        <v>0</v>
      </c>
      <c r="DJ2732">
        <v>0</v>
      </c>
      <c r="DK2732">
        <v>0</v>
      </c>
      <c r="DL2732">
        <v>0</v>
      </c>
      <c r="DM2732">
        <v>0</v>
      </c>
      <c r="DN2732">
        <v>0</v>
      </c>
    </row>
    <row r="2733" spans="2:118">
      <c r="B2733" t="s">
        <v>580</v>
      </c>
      <c r="C2733">
        <v>35.197325309999997</v>
      </c>
      <c r="D2733">
        <v>-88.185937550000006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  <c r="DI2733">
        <v>0</v>
      </c>
      <c r="DJ2733">
        <v>0</v>
      </c>
      <c r="DK2733">
        <v>0</v>
      </c>
      <c r="DL2733">
        <v>0</v>
      </c>
      <c r="DM2733">
        <v>0</v>
      </c>
      <c r="DN2733">
        <v>0</v>
      </c>
    </row>
    <row r="2734" spans="2:118">
      <c r="B2734" t="s">
        <v>580</v>
      </c>
      <c r="C2734">
        <v>36.443554259999999</v>
      </c>
      <c r="D2734">
        <v>-82.948852979999998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1</v>
      </c>
      <c r="BZ2734">
        <v>1</v>
      </c>
      <c r="CA2734">
        <v>1</v>
      </c>
      <c r="CB2734">
        <v>1</v>
      </c>
      <c r="CC2734">
        <v>1</v>
      </c>
      <c r="CD2734">
        <v>1</v>
      </c>
      <c r="CE2734">
        <v>1</v>
      </c>
      <c r="CF2734">
        <v>1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2</v>
      </c>
      <c r="CM2734">
        <v>2</v>
      </c>
      <c r="CN2734">
        <v>2</v>
      </c>
      <c r="CO2734">
        <v>2</v>
      </c>
      <c r="CP2734">
        <v>2</v>
      </c>
      <c r="CQ2734">
        <v>2</v>
      </c>
      <c r="CR2734">
        <v>2</v>
      </c>
      <c r="CS2734">
        <v>2</v>
      </c>
      <c r="CT2734">
        <v>2</v>
      </c>
      <c r="CU2734">
        <v>2</v>
      </c>
      <c r="CV2734">
        <v>2</v>
      </c>
      <c r="CW2734">
        <v>2</v>
      </c>
      <c r="CX2734">
        <v>2</v>
      </c>
      <c r="CY2734">
        <v>2</v>
      </c>
      <c r="CZ2734">
        <v>2</v>
      </c>
      <c r="DA2734">
        <v>2</v>
      </c>
      <c r="DB2734">
        <v>2</v>
      </c>
      <c r="DC2734">
        <v>2</v>
      </c>
      <c r="DD2734">
        <v>2</v>
      </c>
      <c r="DE2734">
        <v>2</v>
      </c>
      <c r="DF2734">
        <v>2</v>
      </c>
      <c r="DG2734">
        <v>2</v>
      </c>
      <c r="DH2734">
        <v>2</v>
      </c>
      <c r="DI2734">
        <v>2</v>
      </c>
      <c r="DJ2734">
        <v>2</v>
      </c>
      <c r="DK2734">
        <v>2</v>
      </c>
      <c r="DL2734">
        <v>2</v>
      </c>
      <c r="DM2734">
        <v>2</v>
      </c>
      <c r="DN2734">
        <v>2</v>
      </c>
    </row>
    <row r="2735" spans="2:118">
      <c r="B2735" t="s">
        <v>580</v>
      </c>
      <c r="C2735">
        <v>35.58332824</v>
      </c>
      <c r="D2735">
        <v>-89.285366249999996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1</v>
      </c>
      <c r="CF2735">
        <v>1</v>
      </c>
      <c r="CG2735">
        <v>1</v>
      </c>
      <c r="CH2735">
        <v>1</v>
      </c>
      <c r="CI2735">
        <v>1</v>
      </c>
      <c r="CJ2735">
        <v>1</v>
      </c>
      <c r="CK2735">
        <v>1</v>
      </c>
      <c r="CL2735">
        <v>1</v>
      </c>
      <c r="CM2735">
        <v>1</v>
      </c>
      <c r="CN2735">
        <v>1</v>
      </c>
      <c r="CO2735">
        <v>1</v>
      </c>
      <c r="CP2735">
        <v>1</v>
      </c>
      <c r="CQ2735">
        <v>1</v>
      </c>
      <c r="CR2735">
        <v>1</v>
      </c>
      <c r="CS2735">
        <v>1</v>
      </c>
      <c r="CT2735">
        <v>1</v>
      </c>
      <c r="CU2735">
        <v>1</v>
      </c>
      <c r="CV2735">
        <v>1</v>
      </c>
      <c r="CW2735">
        <v>1</v>
      </c>
      <c r="CX2735">
        <v>1</v>
      </c>
      <c r="CY2735">
        <v>1</v>
      </c>
      <c r="CZ2735">
        <v>1</v>
      </c>
      <c r="DA2735">
        <v>1</v>
      </c>
      <c r="DB2735">
        <v>1</v>
      </c>
      <c r="DC2735">
        <v>1</v>
      </c>
      <c r="DD2735">
        <v>1</v>
      </c>
      <c r="DE2735">
        <v>1</v>
      </c>
      <c r="DF2735">
        <v>1</v>
      </c>
      <c r="DG2735">
        <v>1</v>
      </c>
      <c r="DH2735">
        <v>1</v>
      </c>
      <c r="DI2735">
        <v>1</v>
      </c>
      <c r="DJ2735">
        <v>1</v>
      </c>
      <c r="DK2735">
        <v>1</v>
      </c>
      <c r="DL2735">
        <v>1</v>
      </c>
      <c r="DM2735">
        <v>1</v>
      </c>
      <c r="DN2735">
        <v>1</v>
      </c>
    </row>
    <row r="2736" spans="2:118">
      <c r="B2736" t="s">
        <v>580</v>
      </c>
      <c r="C2736">
        <v>35.65581134</v>
      </c>
      <c r="D2736">
        <v>-88.386001750000005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</row>
    <row r="2737" spans="2:118">
      <c r="B2737" t="s">
        <v>580</v>
      </c>
      <c r="C2737">
        <v>36.331609059999998</v>
      </c>
      <c r="D2737">
        <v>-88.301217969999996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  <c r="DI2737">
        <v>0</v>
      </c>
      <c r="DJ2737">
        <v>0</v>
      </c>
      <c r="DK2737">
        <v>0</v>
      </c>
      <c r="DL2737">
        <v>0</v>
      </c>
      <c r="DM2737">
        <v>0</v>
      </c>
      <c r="DN2737">
        <v>0</v>
      </c>
    </row>
    <row r="2738" spans="2:118">
      <c r="B2738" t="s">
        <v>580</v>
      </c>
      <c r="C2738">
        <v>35.80609681</v>
      </c>
      <c r="D2738">
        <v>-87.476435069999994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  <c r="DI2738">
        <v>0</v>
      </c>
      <c r="DJ2738">
        <v>0</v>
      </c>
      <c r="DK2738">
        <v>0</v>
      </c>
      <c r="DL2738">
        <v>0</v>
      </c>
      <c r="DM2738">
        <v>0</v>
      </c>
      <c r="DN2738">
        <v>0</v>
      </c>
    </row>
    <row r="2739" spans="2:118">
      <c r="B2739" t="s">
        <v>580</v>
      </c>
      <c r="C2739">
        <v>36.28872054</v>
      </c>
      <c r="D2739">
        <v>-87.718788279999998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</row>
    <row r="2740" spans="2:118">
      <c r="B2740" t="s">
        <v>580</v>
      </c>
      <c r="C2740">
        <v>36.039588049999999</v>
      </c>
      <c r="D2740">
        <v>-87.779928720000001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1</v>
      </c>
      <c r="CV2740">
        <v>1</v>
      </c>
      <c r="CW2740">
        <v>1</v>
      </c>
      <c r="CX2740">
        <v>1</v>
      </c>
      <c r="CY2740">
        <v>1</v>
      </c>
      <c r="CZ2740">
        <v>1</v>
      </c>
      <c r="DA2740">
        <v>1</v>
      </c>
      <c r="DB2740">
        <v>1</v>
      </c>
      <c r="DC2740">
        <v>1</v>
      </c>
      <c r="DD2740">
        <v>1</v>
      </c>
      <c r="DE2740">
        <v>1</v>
      </c>
      <c r="DF2740">
        <v>1</v>
      </c>
      <c r="DG2740">
        <v>1</v>
      </c>
      <c r="DH2740">
        <v>1</v>
      </c>
      <c r="DI2740">
        <v>1</v>
      </c>
      <c r="DJ2740">
        <v>1</v>
      </c>
      <c r="DK2740">
        <v>1</v>
      </c>
      <c r="DL2740">
        <v>1</v>
      </c>
      <c r="DM2740">
        <v>1</v>
      </c>
      <c r="DN2740">
        <v>1</v>
      </c>
    </row>
    <row r="2741" spans="2:118">
      <c r="B2741" t="s">
        <v>580</v>
      </c>
      <c r="C2741">
        <v>36.36380466</v>
      </c>
      <c r="D2741">
        <v>-85.672399049999996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</row>
    <row r="2742" spans="2:118">
      <c r="B2742" t="s">
        <v>580</v>
      </c>
      <c r="C2742">
        <v>36.048186319999999</v>
      </c>
      <c r="D2742">
        <v>-83.451489240000001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1</v>
      </c>
      <c r="CM2742">
        <v>1</v>
      </c>
      <c r="CN2742">
        <v>1</v>
      </c>
      <c r="CO2742">
        <v>1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</row>
    <row r="2743" spans="2:118">
      <c r="B2743" t="s">
        <v>580</v>
      </c>
      <c r="C2743">
        <v>36.455239499999998</v>
      </c>
      <c r="D2743">
        <v>-81.848865380000007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  <c r="DC2743">
        <v>0</v>
      </c>
      <c r="DD2743">
        <v>0</v>
      </c>
      <c r="DE2743">
        <v>0</v>
      </c>
      <c r="DF2743">
        <v>0</v>
      </c>
      <c r="DG2743">
        <v>0</v>
      </c>
      <c r="DH2743">
        <v>0</v>
      </c>
      <c r="DI2743">
        <v>0</v>
      </c>
      <c r="DJ2743">
        <v>0</v>
      </c>
      <c r="DK2743">
        <v>0</v>
      </c>
      <c r="DL2743">
        <v>0</v>
      </c>
      <c r="DM2743">
        <v>0</v>
      </c>
      <c r="DN2743">
        <v>0</v>
      </c>
    </row>
    <row r="2744" spans="2:118">
      <c r="B2744" t="s">
        <v>580</v>
      </c>
      <c r="C2744">
        <v>35.995088209999999</v>
      </c>
      <c r="D2744">
        <v>-83.946354349999993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1</v>
      </c>
      <c r="BV2744">
        <v>1</v>
      </c>
      <c r="BW2744">
        <v>1</v>
      </c>
      <c r="BX2744">
        <v>1</v>
      </c>
      <c r="BY2744">
        <v>1</v>
      </c>
      <c r="BZ2744">
        <v>1</v>
      </c>
      <c r="CA2744">
        <v>1</v>
      </c>
      <c r="CB2744">
        <v>3</v>
      </c>
      <c r="CC2744">
        <v>3</v>
      </c>
      <c r="CD2744">
        <v>4</v>
      </c>
      <c r="CE2744">
        <v>3</v>
      </c>
      <c r="CF2744">
        <v>3</v>
      </c>
      <c r="CG2744">
        <v>3</v>
      </c>
      <c r="CH2744">
        <v>3</v>
      </c>
      <c r="CI2744">
        <v>4</v>
      </c>
      <c r="CJ2744">
        <v>4</v>
      </c>
      <c r="CK2744">
        <v>4</v>
      </c>
      <c r="CL2744">
        <v>4</v>
      </c>
      <c r="CM2744">
        <v>4</v>
      </c>
      <c r="CN2744">
        <v>4</v>
      </c>
      <c r="CO2744">
        <v>4</v>
      </c>
      <c r="CP2744">
        <v>4</v>
      </c>
      <c r="CQ2744">
        <v>4</v>
      </c>
      <c r="CR2744">
        <v>4</v>
      </c>
      <c r="CS2744">
        <v>4</v>
      </c>
      <c r="CT2744">
        <v>4</v>
      </c>
      <c r="CU2744">
        <v>4</v>
      </c>
      <c r="CV2744">
        <v>4</v>
      </c>
      <c r="CW2744">
        <v>4</v>
      </c>
      <c r="CX2744">
        <v>5</v>
      </c>
      <c r="CY2744">
        <v>5</v>
      </c>
      <c r="CZ2744">
        <v>5</v>
      </c>
      <c r="DA2744">
        <v>5</v>
      </c>
      <c r="DB2744">
        <v>5</v>
      </c>
      <c r="DC2744">
        <v>5</v>
      </c>
      <c r="DD2744">
        <v>5</v>
      </c>
      <c r="DE2744">
        <v>5</v>
      </c>
      <c r="DF2744">
        <v>5</v>
      </c>
      <c r="DG2744">
        <v>5</v>
      </c>
      <c r="DH2744">
        <v>5</v>
      </c>
      <c r="DI2744">
        <v>5</v>
      </c>
      <c r="DJ2744">
        <v>5</v>
      </c>
      <c r="DK2744">
        <v>5</v>
      </c>
      <c r="DL2744">
        <v>5</v>
      </c>
      <c r="DM2744">
        <v>5</v>
      </c>
      <c r="DN2744">
        <v>5</v>
      </c>
    </row>
    <row r="2745" spans="2:118">
      <c r="B2745" t="s">
        <v>580</v>
      </c>
      <c r="C2745">
        <v>36.341801699999998</v>
      </c>
      <c r="D2745">
        <v>-89.489219149999997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0</v>
      </c>
      <c r="CM2745">
        <v>0</v>
      </c>
      <c r="CN2745">
        <v>0</v>
      </c>
      <c r="CO2745">
        <v>0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</row>
    <row r="2746" spans="2:118">
      <c r="B2746" t="s">
        <v>580</v>
      </c>
      <c r="C2746">
        <v>35.758934379999999</v>
      </c>
      <c r="D2746">
        <v>-89.630159099999901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</row>
    <row r="2747" spans="2:118">
      <c r="B2747" t="s">
        <v>580</v>
      </c>
      <c r="C2747">
        <v>35.21675201</v>
      </c>
      <c r="D2747">
        <v>-87.397876949999997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  <c r="DB2747">
        <v>0</v>
      </c>
      <c r="DC2747">
        <v>0</v>
      </c>
      <c r="DD2747">
        <v>0</v>
      </c>
      <c r="DE2747">
        <v>0</v>
      </c>
      <c r="DF2747">
        <v>0</v>
      </c>
      <c r="DG2747">
        <v>0</v>
      </c>
      <c r="DH2747">
        <v>0</v>
      </c>
      <c r="DI2747">
        <v>0</v>
      </c>
      <c r="DJ2747">
        <v>0</v>
      </c>
      <c r="DK2747">
        <v>0</v>
      </c>
      <c r="DL2747">
        <v>0</v>
      </c>
      <c r="DM2747">
        <v>0</v>
      </c>
      <c r="DN2747">
        <v>0</v>
      </c>
    </row>
    <row r="2748" spans="2:118">
      <c r="B2748" t="s">
        <v>580</v>
      </c>
      <c r="C2748">
        <v>35.528532079999998</v>
      </c>
      <c r="D2748">
        <v>-87.49022693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</row>
    <row r="2749" spans="2:118">
      <c r="B2749" t="s">
        <v>580</v>
      </c>
      <c r="C2749">
        <v>35.137386220000003</v>
      </c>
      <c r="D2749">
        <v>-86.589101060000004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</row>
    <row r="2750" spans="2:118">
      <c r="B2750" t="s">
        <v>580</v>
      </c>
      <c r="C2750">
        <v>35.739396630000002</v>
      </c>
      <c r="D2750">
        <v>-84.311452750000001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</row>
    <row r="2751" spans="2:118">
      <c r="B2751" t="s">
        <v>580</v>
      </c>
      <c r="C2751">
        <v>35.428126159999998</v>
      </c>
      <c r="D2751">
        <v>-84.615207150000003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1</v>
      </c>
      <c r="CZ2751">
        <v>1</v>
      </c>
      <c r="DA2751">
        <v>1</v>
      </c>
      <c r="DB2751">
        <v>1</v>
      </c>
      <c r="DC2751">
        <v>1</v>
      </c>
      <c r="DD2751">
        <v>1</v>
      </c>
      <c r="DE2751">
        <v>2</v>
      </c>
      <c r="DF2751">
        <v>3</v>
      </c>
      <c r="DG2751">
        <v>3</v>
      </c>
      <c r="DH2751">
        <v>4</v>
      </c>
      <c r="DI2751">
        <v>4</v>
      </c>
      <c r="DJ2751">
        <v>5</v>
      </c>
      <c r="DK2751">
        <v>8</v>
      </c>
      <c r="DL2751">
        <v>9</v>
      </c>
      <c r="DM2751">
        <v>9</v>
      </c>
      <c r="DN2751">
        <v>10</v>
      </c>
    </row>
    <row r="2752" spans="2:118">
      <c r="B2752" t="s">
        <v>580</v>
      </c>
      <c r="C2752">
        <v>35.174685490000002</v>
      </c>
      <c r="D2752">
        <v>-88.564781199999999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</row>
    <row r="2753" spans="2:118">
      <c r="B2753" t="s">
        <v>580</v>
      </c>
      <c r="C2753">
        <v>36.531578549999999</v>
      </c>
      <c r="D2753">
        <v>-86.00778594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1</v>
      </c>
      <c r="CD2753">
        <v>1</v>
      </c>
      <c r="CE2753">
        <v>1</v>
      </c>
      <c r="CF2753">
        <v>2</v>
      </c>
      <c r="CG2753">
        <v>2</v>
      </c>
      <c r="CH2753">
        <v>2</v>
      </c>
      <c r="CI2753">
        <v>2</v>
      </c>
      <c r="CJ2753">
        <v>2</v>
      </c>
      <c r="CK2753">
        <v>2</v>
      </c>
      <c r="CL2753">
        <v>3</v>
      </c>
      <c r="CM2753">
        <v>3</v>
      </c>
      <c r="CN2753">
        <v>3</v>
      </c>
      <c r="CO2753">
        <v>3</v>
      </c>
      <c r="CP2753">
        <v>3</v>
      </c>
      <c r="CQ2753">
        <v>3</v>
      </c>
      <c r="CR2753">
        <v>3</v>
      </c>
      <c r="CS2753">
        <v>3</v>
      </c>
      <c r="CT2753">
        <v>3</v>
      </c>
      <c r="CU2753">
        <v>3</v>
      </c>
      <c r="CV2753">
        <v>3</v>
      </c>
      <c r="CW2753">
        <v>3</v>
      </c>
      <c r="CX2753">
        <v>3</v>
      </c>
      <c r="CY2753">
        <v>3</v>
      </c>
      <c r="CZ2753">
        <v>3</v>
      </c>
      <c r="DA2753">
        <v>3</v>
      </c>
      <c r="DB2753">
        <v>3</v>
      </c>
      <c r="DC2753">
        <v>3</v>
      </c>
      <c r="DD2753">
        <v>3</v>
      </c>
      <c r="DE2753">
        <v>3</v>
      </c>
      <c r="DF2753">
        <v>3</v>
      </c>
      <c r="DG2753">
        <v>3</v>
      </c>
      <c r="DH2753">
        <v>3</v>
      </c>
      <c r="DI2753">
        <v>3</v>
      </c>
      <c r="DJ2753">
        <v>3</v>
      </c>
      <c r="DK2753">
        <v>3</v>
      </c>
      <c r="DL2753">
        <v>3</v>
      </c>
      <c r="DM2753">
        <v>3</v>
      </c>
      <c r="DN2753">
        <v>3</v>
      </c>
    </row>
    <row r="2754" spans="2:118">
      <c r="B2754" t="s">
        <v>580</v>
      </c>
      <c r="C2754">
        <v>35.611819570000002</v>
      </c>
      <c r="D2754">
        <v>-88.840760360000004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1</v>
      </c>
      <c r="CQ2754">
        <v>1</v>
      </c>
      <c r="CR2754">
        <v>1</v>
      </c>
      <c r="CS2754">
        <v>1</v>
      </c>
      <c r="CT2754">
        <v>1</v>
      </c>
      <c r="CU2754">
        <v>1</v>
      </c>
      <c r="CV2754">
        <v>1</v>
      </c>
      <c r="CW2754">
        <v>1</v>
      </c>
      <c r="CX2754">
        <v>1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1</v>
      </c>
      <c r="DF2754">
        <v>1</v>
      </c>
      <c r="DG2754">
        <v>1</v>
      </c>
      <c r="DH2754">
        <v>1</v>
      </c>
      <c r="DI2754">
        <v>1</v>
      </c>
      <c r="DJ2754">
        <v>1</v>
      </c>
      <c r="DK2754">
        <v>1</v>
      </c>
      <c r="DL2754">
        <v>1</v>
      </c>
      <c r="DM2754">
        <v>1</v>
      </c>
      <c r="DN2754">
        <v>2</v>
      </c>
    </row>
    <row r="2755" spans="2:118">
      <c r="B2755" t="s">
        <v>580</v>
      </c>
      <c r="C2755">
        <v>35.129971740000002</v>
      </c>
      <c r="D2755">
        <v>-85.622658950000002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1</v>
      </c>
      <c r="BY2755">
        <v>1</v>
      </c>
      <c r="BZ2755">
        <v>1</v>
      </c>
      <c r="CA2755">
        <v>1</v>
      </c>
      <c r="CB2755">
        <v>1</v>
      </c>
      <c r="CC2755">
        <v>1</v>
      </c>
      <c r="CD2755">
        <v>1</v>
      </c>
      <c r="CE2755">
        <v>1</v>
      </c>
      <c r="CF2755">
        <v>1</v>
      </c>
      <c r="CG2755">
        <v>1</v>
      </c>
      <c r="CH2755">
        <v>1</v>
      </c>
      <c r="CI2755">
        <v>1</v>
      </c>
      <c r="CJ2755">
        <v>1</v>
      </c>
      <c r="CK2755">
        <v>1</v>
      </c>
      <c r="CL2755">
        <v>1</v>
      </c>
      <c r="CM2755">
        <v>1</v>
      </c>
      <c r="CN2755">
        <v>1</v>
      </c>
      <c r="CO2755">
        <v>1</v>
      </c>
      <c r="CP2755">
        <v>1</v>
      </c>
      <c r="CQ2755">
        <v>1</v>
      </c>
      <c r="CR2755">
        <v>1</v>
      </c>
      <c r="CS2755">
        <v>1</v>
      </c>
      <c r="CT2755">
        <v>1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  <c r="DC2755">
        <v>1</v>
      </c>
      <c r="DD2755">
        <v>1</v>
      </c>
      <c r="DE2755">
        <v>1</v>
      </c>
      <c r="DF2755">
        <v>1</v>
      </c>
      <c r="DG2755">
        <v>1</v>
      </c>
      <c r="DH2755">
        <v>1</v>
      </c>
      <c r="DI2755">
        <v>1</v>
      </c>
      <c r="DJ2755">
        <v>1</v>
      </c>
      <c r="DK2755">
        <v>1</v>
      </c>
      <c r="DL2755">
        <v>1</v>
      </c>
      <c r="DM2755">
        <v>1</v>
      </c>
      <c r="DN2755">
        <v>1</v>
      </c>
    </row>
    <row r="2756" spans="2:118">
      <c r="B2756" t="s">
        <v>580</v>
      </c>
      <c r="C2756">
        <v>35.457987770000003</v>
      </c>
      <c r="D2756">
        <v>-86.764209879999996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0</v>
      </c>
      <c r="CD2756">
        <v>0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  <c r="DB2756">
        <v>1</v>
      </c>
      <c r="DC2756">
        <v>1</v>
      </c>
      <c r="DD2756">
        <v>1</v>
      </c>
      <c r="DE2756">
        <v>1</v>
      </c>
      <c r="DF2756">
        <v>1</v>
      </c>
      <c r="DG2756">
        <v>1</v>
      </c>
      <c r="DH2756">
        <v>1</v>
      </c>
      <c r="DI2756">
        <v>1</v>
      </c>
      <c r="DJ2756">
        <v>1</v>
      </c>
      <c r="DK2756">
        <v>1</v>
      </c>
      <c r="DL2756">
        <v>1</v>
      </c>
      <c r="DM2756">
        <v>1</v>
      </c>
      <c r="DN2756">
        <v>1</v>
      </c>
    </row>
    <row r="2757" spans="2:118">
      <c r="B2757" t="s">
        <v>580</v>
      </c>
      <c r="C2757">
        <v>35.618741299999897</v>
      </c>
      <c r="D2757">
        <v>-87.07462443999999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0</v>
      </c>
      <c r="CQ2757">
        <v>0</v>
      </c>
      <c r="CR2757">
        <v>0</v>
      </c>
      <c r="CS2757">
        <v>0</v>
      </c>
      <c r="CT2757">
        <v>0</v>
      </c>
      <c r="CU2757">
        <v>0</v>
      </c>
      <c r="CV2757">
        <v>0</v>
      </c>
      <c r="CW2757">
        <v>0</v>
      </c>
      <c r="CX2757">
        <v>0</v>
      </c>
      <c r="CY2757">
        <v>0</v>
      </c>
      <c r="CZ2757">
        <v>0</v>
      </c>
      <c r="DA2757">
        <v>0</v>
      </c>
      <c r="DB2757">
        <v>0</v>
      </c>
      <c r="DC2757">
        <v>0</v>
      </c>
      <c r="DD2757">
        <v>0</v>
      </c>
      <c r="DE2757">
        <v>0</v>
      </c>
      <c r="DF2757">
        <v>0</v>
      </c>
      <c r="DG2757">
        <v>0</v>
      </c>
      <c r="DH2757">
        <v>0</v>
      </c>
      <c r="DI2757">
        <v>0</v>
      </c>
      <c r="DJ2757">
        <v>0</v>
      </c>
      <c r="DK2757">
        <v>0</v>
      </c>
      <c r="DL2757">
        <v>0</v>
      </c>
      <c r="DM2757">
        <v>0</v>
      </c>
      <c r="DN2757">
        <v>0</v>
      </c>
    </row>
    <row r="2758" spans="2:118">
      <c r="B2758" t="s">
        <v>580</v>
      </c>
      <c r="C2758">
        <v>35.51558739</v>
      </c>
      <c r="D2758">
        <v>-84.814829140000001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  <c r="DI2758">
        <v>0</v>
      </c>
      <c r="DJ2758">
        <v>0</v>
      </c>
      <c r="DK2758">
        <v>0</v>
      </c>
      <c r="DL2758">
        <v>0</v>
      </c>
      <c r="DM2758">
        <v>0</v>
      </c>
      <c r="DN2758">
        <v>0</v>
      </c>
    </row>
    <row r="2759" spans="2:118">
      <c r="B2759" t="s">
        <v>580</v>
      </c>
      <c r="C2759">
        <v>35.445503870000003</v>
      </c>
      <c r="D2759">
        <v>-84.249029649999997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</row>
    <row r="2760" spans="2:118">
      <c r="B2760" t="s">
        <v>580</v>
      </c>
      <c r="C2760">
        <v>36.496094120000002</v>
      </c>
      <c r="D2760">
        <v>-87.385506609999993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1</v>
      </c>
      <c r="CA2760">
        <v>1</v>
      </c>
      <c r="CB2760">
        <v>1</v>
      </c>
      <c r="CC2760">
        <v>2</v>
      </c>
      <c r="CD2760">
        <v>2</v>
      </c>
      <c r="CE2760">
        <v>2</v>
      </c>
      <c r="CF2760">
        <v>2</v>
      </c>
      <c r="CG2760">
        <v>2</v>
      </c>
      <c r="CH2760">
        <v>2</v>
      </c>
      <c r="CI2760">
        <v>2</v>
      </c>
      <c r="CJ2760">
        <v>2</v>
      </c>
      <c r="CK2760">
        <v>2</v>
      </c>
      <c r="CL2760">
        <v>2</v>
      </c>
      <c r="CM2760">
        <v>2</v>
      </c>
      <c r="CN2760">
        <v>2</v>
      </c>
      <c r="CO2760">
        <v>2</v>
      </c>
      <c r="CP2760">
        <v>2</v>
      </c>
      <c r="CQ2760">
        <v>2</v>
      </c>
      <c r="CR2760">
        <v>2</v>
      </c>
      <c r="CS2760">
        <v>2</v>
      </c>
      <c r="CT2760">
        <v>2</v>
      </c>
      <c r="CU2760">
        <v>2</v>
      </c>
      <c r="CV2760">
        <v>2</v>
      </c>
      <c r="CW2760">
        <v>2</v>
      </c>
      <c r="CX2760">
        <v>2</v>
      </c>
      <c r="CY2760">
        <v>2</v>
      </c>
      <c r="CZ2760">
        <v>2</v>
      </c>
      <c r="DA2760">
        <v>2</v>
      </c>
      <c r="DB2760">
        <v>2</v>
      </c>
      <c r="DC2760">
        <v>2</v>
      </c>
      <c r="DD2760">
        <v>2</v>
      </c>
      <c r="DE2760">
        <v>2</v>
      </c>
      <c r="DF2760">
        <v>2</v>
      </c>
      <c r="DG2760">
        <v>2</v>
      </c>
      <c r="DH2760">
        <v>2</v>
      </c>
      <c r="DI2760">
        <v>2</v>
      </c>
      <c r="DJ2760">
        <v>2</v>
      </c>
      <c r="DK2760">
        <v>2</v>
      </c>
      <c r="DL2760">
        <v>2</v>
      </c>
      <c r="DM2760">
        <v>2</v>
      </c>
      <c r="DN2760">
        <v>2</v>
      </c>
    </row>
    <row r="2761" spans="2:118">
      <c r="B2761" t="s">
        <v>580</v>
      </c>
      <c r="C2761">
        <v>35.277246990000002</v>
      </c>
      <c r="D2761">
        <v>-86.36230578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</row>
    <row r="2762" spans="2:118">
      <c r="B2762" t="s">
        <v>580</v>
      </c>
      <c r="C2762">
        <v>36.132480309999998</v>
      </c>
      <c r="D2762">
        <v>-84.648800980000004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  <c r="DB2762">
        <v>0</v>
      </c>
      <c r="DC2762">
        <v>0</v>
      </c>
      <c r="DD2762">
        <v>0</v>
      </c>
      <c r="DE2762">
        <v>0</v>
      </c>
      <c r="DF2762">
        <v>0</v>
      </c>
      <c r="DG2762">
        <v>0</v>
      </c>
      <c r="DH2762">
        <v>0</v>
      </c>
      <c r="DI2762">
        <v>0</v>
      </c>
      <c r="DJ2762">
        <v>0</v>
      </c>
      <c r="DK2762">
        <v>0</v>
      </c>
      <c r="DL2762">
        <v>0</v>
      </c>
      <c r="DM2762">
        <v>0</v>
      </c>
      <c r="DN2762">
        <v>0</v>
      </c>
    </row>
    <row r="2763" spans="2:118">
      <c r="B2763" t="s">
        <v>580</v>
      </c>
      <c r="C2763">
        <v>36.357324460000001</v>
      </c>
      <c r="D2763">
        <v>-89.14921588999999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1</v>
      </c>
      <c r="BZ2763">
        <v>1</v>
      </c>
      <c r="CA2763">
        <v>1</v>
      </c>
      <c r="CB2763">
        <v>1</v>
      </c>
      <c r="CC2763">
        <v>1</v>
      </c>
      <c r="CD2763">
        <v>1</v>
      </c>
      <c r="CE2763">
        <v>1</v>
      </c>
      <c r="CF2763">
        <v>1</v>
      </c>
      <c r="CG2763">
        <v>1</v>
      </c>
      <c r="CH2763">
        <v>1</v>
      </c>
      <c r="CI2763">
        <v>1</v>
      </c>
      <c r="CJ2763">
        <v>1</v>
      </c>
      <c r="CK2763">
        <v>1</v>
      </c>
      <c r="CL2763">
        <v>1</v>
      </c>
      <c r="CM2763">
        <v>1</v>
      </c>
      <c r="CN2763">
        <v>1</v>
      </c>
      <c r="CO2763">
        <v>1</v>
      </c>
      <c r="CP2763">
        <v>1</v>
      </c>
      <c r="CQ2763">
        <v>1</v>
      </c>
      <c r="CR2763">
        <v>1</v>
      </c>
      <c r="CS2763">
        <v>1</v>
      </c>
      <c r="CT2763">
        <v>1</v>
      </c>
      <c r="CU2763">
        <v>1</v>
      </c>
      <c r="CV2763">
        <v>1</v>
      </c>
      <c r="CW2763">
        <v>1</v>
      </c>
      <c r="CX2763">
        <v>1</v>
      </c>
      <c r="CY2763">
        <v>1</v>
      </c>
      <c r="CZ2763">
        <v>1</v>
      </c>
      <c r="DA2763">
        <v>1</v>
      </c>
      <c r="DB2763">
        <v>1</v>
      </c>
      <c r="DC2763">
        <v>1</v>
      </c>
      <c r="DD2763">
        <v>1</v>
      </c>
      <c r="DE2763">
        <v>1</v>
      </c>
      <c r="DF2763">
        <v>1</v>
      </c>
      <c r="DG2763">
        <v>1</v>
      </c>
      <c r="DH2763">
        <v>1</v>
      </c>
      <c r="DI2763">
        <v>1</v>
      </c>
      <c r="DJ2763">
        <v>1</v>
      </c>
      <c r="DK2763">
        <v>1</v>
      </c>
      <c r="DL2763">
        <v>1</v>
      </c>
      <c r="DM2763">
        <v>1</v>
      </c>
      <c r="DN2763">
        <v>1</v>
      </c>
    </row>
    <row r="2764" spans="2:118">
      <c r="B2764" t="s">
        <v>580</v>
      </c>
      <c r="C2764">
        <v>36.341178319999997</v>
      </c>
      <c r="D2764">
        <v>-85.289895349999995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</row>
    <row r="2765" spans="2:118">
      <c r="B2765" t="s">
        <v>580</v>
      </c>
      <c r="C2765">
        <v>35.637087280000003</v>
      </c>
      <c r="D2765">
        <v>-87.861396339999999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</row>
    <row r="2766" spans="2:118">
      <c r="B2766" t="s">
        <v>580</v>
      </c>
      <c r="C2766">
        <v>36.556065289999999</v>
      </c>
      <c r="D2766">
        <v>-85.077632999999906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0</v>
      </c>
      <c r="DF2766">
        <v>0</v>
      </c>
      <c r="DG2766">
        <v>0</v>
      </c>
      <c r="DH2766">
        <v>0</v>
      </c>
      <c r="DI2766">
        <v>0</v>
      </c>
      <c r="DJ2766">
        <v>0</v>
      </c>
      <c r="DK2766">
        <v>0</v>
      </c>
      <c r="DL2766">
        <v>0</v>
      </c>
      <c r="DM2766">
        <v>0</v>
      </c>
      <c r="DN2766">
        <v>0</v>
      </c>
    </row>
    <row r="2767" spans="2:118">
      <c r="B2767" t="s">
        <v>580</v>
      </c>
      <c r="C2767">
        <v>35.122454429999998</v>
      </c>
      <c r="D2767">
        <v>-84.5207585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</row>
    <row r="2768" spans="2:118">
      <c r="B2768" t="s">
        <v>580</v>
      </c>
      <c r="C2768">
        <v>36.140054589999998</v>
      </c>
      <c r="D2768">
        <v>-85.50646122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2</v>
      </c>
      <c r="CN2768">
        <v>2</v>
      </c>
      <c r="CO2768">
        <v>2</v>
      </c>
      <c r="CP2768">
        <v>3</v>
      </c>
      <c r="CQ2768">
        <v>3</v>
      </c>
      <c r="CR2768">
        <v>3</v>
      </c>
      <c r="CS2768">
        <v>4</v>
      </c>
      <c r="CT2768">
        <v>4</v>
      </c>
      <c r="CU2768">
        <v>5</v>
      </c>
      <c r="CV2768">
        <v>5</v>
      </c>
      <c r="CW2768">
        <v>5</v>
      </c>
      <c r="CX2768">
        <v>5</v>
      </c>
      <c r="CY2768">
        <v>5</v>
      </c>
      <c r="CZ2768">
        <v>5</v>
      </c>
      <c r="DA2768">
        <v>5</v>
      </c>
      <c r="DB2768">
        <v>5</v>
      </c>
      <c r="DC2768">
        <v>5</v>
      </c>
      <c r="DD2768">
        <v>5</v>
      </c>
      <c r="DE2768">
        <v>5</v>
      </c>
      <c r="DF2768">
        <v>5</v>
      </c>
      <c r="DG2768">
        <v>5</v>
      </c>
      <c r="DH2768">
        <v>5</v>
      </c>
      <c r="DI2768">
        <v>5</v>
      </c>
      <c r="DJ2768">
        <v>5</v>
      </c>
      <c r="DK2768">
        <v>5</v>
      </c>
      <c r="DL2768">
        <v>5</v>
      </c>
      <c r="DM2768">
        <v>5</v>
      </c>
      <c r="DN2768">
        <v>5</v>
      </c>
    </row>
    <row r="2769" spans="2:118">
      <c r="B2769" t="s">
        <v>580</v>
      </c>
      <c r="C2769">
        <v>35.605361610000003</v>
      </c>
      <c r="D2769">
        <v>-84.9307664300000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</row>
    <row r="2770" spans="2:118">
      <c r="B2770" t="s">
        <v>580</v>
      </c>
      <c r="C2770">
        <v>35.849231889999999</v>
      </c>
      <c r="D2770">
        <v>-84.524586889999995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</row>
    <row r="2771" spans="2:118">
      <c r="B2771" t="s">
        <v>580</v>
      </c>
      <c r="C2771">
        <v>36.524548070000002</v>
      </c>
      <c r="D2771">
        <v>-86.873467250000004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  <c r="DC2771">
        <v>0</v>
      </c>
      <c r="DD2771">
        <v>0</v>
      </c>
      <c r="DE2771">
        <v>0</v>
      </c>
      <c r="DF2771">
        <v>0</v>
      </c>
      <c r="DG2771">
        <v>0</v>
      </c>
      <c r="DH2771">
        <v>0</v>
      </c>
      <c r="DI2771">
        <v>0</v>
      </c>
      <c r="DJ2771">
        <v>0</v>
      </c>
      <c r="DK2771">
        <v>0</v>
      </c>
      <c r="DL2771">
        <v>0</v>
      </c>
      <c r="DM2771">
        <v>0</v>
      </c>
      <c r="DN2771">
        <v>0</v>
      </c>
    </row>
    <row r="2772" spans="2:118">
      <c r="B2772" t="s">
        <v>580</v>
      </c>
      <c r="C2772">
        <v>35.845914049999998</v>
      </c>
      <c r="D2772">
        <v>-86.410726299999993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1</v>
      </c>
      <c r="BY2772">
        <v>3</v>
      </c>
      <c r="BZ2772">
        <v>3</v>
      </c>
      <c r="CA2772">
        <v>3</v>
      </c>
      <c r="CB2772">
        <v>3</v>
      </c>
      <c r="CC2772">
        <v>3</v>
      </c>
      <c r="CD2772">
        <v>3</v>
      </c>
      <c r="CE2772">
        <v>6</v>
      </c>
      <c r="CF2772">
        <v>6</v>
      </c>
      <c r="CG2772">
        <v>6</v>
      </c>
      <c r="CH2772">
        <v>6</v>
      </c>
      <c r="CI2772">
        <v>6</v>
      </c>
      <c r="CJ2772">
        <v>6</v>
      </c>
      <c r="CK2772">
        <v>6</v>
      </c>
      <c r="CL2772">
        <v>6</v>
      </c>
      <c r="CM2772">
        <v>6</v>
      </c>
      <c r="CN2772">
        <v>6</v>
      </c>
      <c r="CO2772">
        <v>6</v>
      </c>
      <c r="CP2772">
        <v>7</v>
      </c>
      <c r="CQ2772">
        <v>7</v>
      </c>
      <c r="CR2772">
        <v>7</v>
      </c>
      <c r="CS2772">
        <v>7</v>
      </c>
      <c r="CT2772">
        <v>7</v>
      </c>
      <c r="CU2772">
        <v>8</v>
      </c>
      <c r="CV2772">
        <v>9</v>
      </c>
      <c r="CW2772">
        <v>9</v>
      </c>
      <c r="CX2772">
        <v>10</v>
      </c>
      <c r="CY2772">
        <v>11</v>
      </c>
      <c r="CZ2772">
        <v>11</v>
      </c>
      <c r="DA2772">
        <v>11</v>
      </c>
      <c r="DB2772">
        <v>11</v>
      </c>
      <c r="DC2772">
        <v>11</v>
      </c>
      <c r="DD2772">
        <v>11</v>
      </c>
      <c r="DE2772">
        <v>12</v>
      </c>
      <c r="DF2772">
        <v>14</v>
      </c>
      <c r="DG2772">
        <v>14</v>
      </c>
      <c r="DH2772">
        <v>14</v>
      </c>
      <c r="DI2772">
        <v>14</v>
      </c>
      <c r="DJ2772">
        <v>14</v>
      </c>
      <c r="DK2772">
        <v>14</v>
      </c>
      <c r="DL2772">
        <v>18</v>
      </c>
      <c r="DM2772">
        <v>20</v>
      </c>
      <c r="DN2772">
        <v>19</v>
      </c>
    </row>
    <row r="2773" spans="2:118">
      <c r="B2773" t="s">
        <v>580</v>
      </c>
      <c r="C2773">
        <v>36.423256729999999</v>
      </c>
      <c r="D2773">
        <v>-84.503604940000002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</row>
    <row r="2774" spans="2:118">
      <c r="B2774" t="s">
        <v>580</v>
      </c>
      <c r="C2774">
        <v>35.369797210000002</v>
      </c>
      <c r="D2774">
        <v>-85.41022135999999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</row>
    <row r="2775" spans="2:118">
      <c r="B2775" t="s">
        <v>580</v>
      </c>
      <c r="C2775">
        <v>35.780773230000001</v>
      </c>
      <c r="D2775">
        <v>-83.52244331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1</v>
      </c>
      <c r="CP2775">
        <v>1</v>
      </c>
      <c r="CQ2775">
        <v>1</v>
      </c>
      <c r="CR2775">
        <v>1</v>
      </c>
      <c r="CS2775">
        <v>1</v>
      </c>
      <c r="CT2775">
        <v>1</v>
      </c>
      <c r="CU2775">
        <v>1</v>
      </c>
      <c r="CV2775">
        <v>1</v>
      </c>
      <c r="CW2775">
        <v>1</v>
      </c>
      <c r="CX2775">
        <v>1</v>
      </c>
      <c r="CY2775">
        <v>1</v>
      </c>
      <c r="CZ2775">
        <v>1</v>
      </c>
      <c r="DA2775">
        <v>1</v>
      </c>
      <c r="DB2775">
        <v>1</v>
      </c>
      <c r="DC2775">
        <v>1</v>
      </c>
      <c r="DD2775">
        <v>1</v>
      </c>
      <c r="DE2775">
        <v>2</v>
      </c>
      <c r="DF2775">
        <v>2</v>
      </c>
      <c r="DG2775">
        <v>2</v>
      </c>
      <c r="DH2775">
        <v>2</v>
      </c>
      <c r="DI2775">
        <v>2</v>
      </c>
      <c r="DJ2775">
        <v>2</v>
      </c>
      <c r="DK2775">
        <v>2</v>
      </c>
      <c r="DL2775">
        <v>2</v>
      </c>
      <c r="DM2775">
        <v>2</v>
      </c>
      <c r="DN2775">
        <v>2</v>
      </c>
    </row>
    <row r="2776" spans="2:118">
      <c r="B2776" t="s">
        <v>580</v>
      </c>
      <c r="C2776">
        <v>35.186477500000002</v>
      </c>
      <c r="D2776">
        <v>-89.896924229999996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1</v>
      </c>
      <c r="BU2776">
        <v>1</v>
      </c>
      <c r="BV2776">
        <v>1</v>
      </c>
      <c r="BW2776">
        <v>1</v>
      </c>
      <c r="BX2776">
        <v>7</v>
      </c>
      <c r="BY2776">
        <v>7</v>
      </c>
      <c r="BZ2776">
        <v>8</v>
      </c>
      <c r="CA2776">
        <v>11</v>
      </c>
      <c r="CB2776">
        <v>13</v>
      </c>
      <c r="CC2776">
        <v>15</v>
      </c>
      <c r="CD2776">
        <v>17</v>
      </c>
      <c r="CE2776">
        <v>20</v>
      </c>
      <c r="CF2776">
        <v>20</v>
      </c>
      <c r="CG2776">
        <v>26</v>
      </c>
      <c r="CH2776">
        <v>26</v>
      </c>
      <c r="CI2776">
        <v>21</v>
      </c>
      <c r="CJ2776">
        <v>26</v>
      </c>
      <c r="CK2776">
        <v>26</v>
      </c>
      <c r="CL2776">
        <v>32</v>
      </c>
      <c r="CM2776">
        <v>33</v>
      </c>
      <c r="CN2776">
        <v>33</v>
      </c>
      <c r="CO2776">
        <v>35</v>
      </c>
      <c r="CP2776">
        <v>35</v>
      </c>
      <c r="CQ2776">
        <v>39</v>
      </c>
      <c r="CR2776">
        <v>39</v>
      </c>
      <c r="CS2776">
        <v>44</v>
      </c>
      <c r="CT2776">
        <v>42</v>
      </c>
      <c r="CU2776">
        <v>43</v>
      </c>
      <c r="CV2776">
        <v>44</v>
      </c>
      <c r="CW2776">
        <v>44</v>
      </c>
      <c r="CX2776">
        <v>44</v>
      </c>
      <c r="CY2776">
        <v>44</v>
      </c>
      <c r="CZ2776">
        <v>47</v>
      </c>
      <c r="DA2776">
        <v>51</v>
      </c>
      <c r="DB2776">
        <v>55</v>
      </c>
      <c r="DC2776">
        <v>55</v>
      </c>
      <c r="DD2776">
        <v>58</v>
      </c>
      <c r="DE2776">
        <v>60</v>
      </c>
      <c r="DF2776">
        <v>64</v>
      </c>
      <c r="DG2776">
        <v>64</v>
      </c>
      <c r="DH2776">
        <v>67</v>
      </c>
      <c r="DI2776">
        <v>68</v>
      </c>
      <c r="DJ2776">
        <v>68</v>
      </c>
      <c r="DK2776">
        <v>70</v>
      </c>
      <c r="DL2776">
        <v>73</v>
      </c>
      <c r="DM2776">
        <v>75</v>
      </c>
      <c r="DN2776">
        <v>81</v>
      </c>
    </row>
    <row r="2777" spans="2:118">
      <c r="B2777" t="s">
        <v>580</v>
      </c>
      <c r="C2777">
        <v>36.253597749999997</v>
      </c>
      <c r="D2777">
        <v>-85.954110459999995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1</v>
      </c>
      <c r="CM2777">
        <v>1</v>
      </c>
      <c r="CN2777">
        <v>1</v>
      </c>
      <c r="CO2777">
        <v>1</v>
      </c>
      <c r="CP2777">
        <v>1</v>
      </c>
      <c r="CQ2777">
        <v>1</v>
      </c>
      <c r="CR2777">
        <v>1</v>
      </c>
      <c r="CS2777">
        <v>1</v>
      </c>
      <c r="CT2777">
        <v>1</v>
      </c>
      <c r="CU2777">
        <v>1</v>
      </c>
      <c r="CV2777">
        <v>1</v>
      </c>
      <c r="CW2777">
        <v>1</v>
      </c>
      <c r="CX2777">
        <v>1</v>
      </c>
      <c r="CY2777">
        <v>1</v>
      </c>
      <c r="CZ2777">
        <v>1</v>
      </c>
      <c r="DA2777">
        <v>1</v>
      </c>
      <c r="DB2777">
        <v>1</v>
      </c>
      <c r="DC2777">
        <v>1</v>
      </c>
      <c r="DD2777">
        <v>1</v>
      </c>
      <c r="DE2777">
        <v>1</v>
      </c>
      <c r="DF2777">
        <v>1</v>
      </c>
      <c r="DG2777">
        <v>1</v>
      </c>
      <c r="DH2777">
        <v>1</v>
      </c>
      <c r="DI2777">
        <v>1</v>
      </c>
      <c r="DJ2777">
        <v>1</v>
      </c>
      <c r="DK2777">
        <v>1</v>
      </c>
      <c r="DL2777">
        <v>1</v>
      </c>
      <c r="DM2777">
        <v>1</v>
      </c>
      <c r="DN2777">
        <v>1</v>
      </c>
    </row>
    <row r="2778" spans="2:118">
      <c r="B2778" t="s">
        <v>580</v>
      </c>
      <c r="C2778">
        <v>36.502350919999998</v>
      </c>
      <c r="D2778">
        <v>-87.83920548000000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0</v>
      </c>
      <c r="CP2778">
        <v>0</v>
      </c>
      <c r="CQ2778">
        <v>0</v>
      </c>
      <c r="CR2778">
        <v>0</v>
      </c>
      <c r="CS2778">
        <v>0</v>
      </c>
      <c r="CT2778">
        <v>0</v>
      </c>
      <c r="CU2778">
        <v>0</v>
      </c>
      <c r="CV2778">
        <v>0</v>
      </c>
      <c r="CW2778">
        <v>0</v>
      </c>
      <c r="CX2778">
        <v>0</v>
      </c>
      <c r="CY2778">
        <v>0</v>
      </c>
      <c r="CZ2778">
        <v>0</v>
      </c>
      <c r="DA2778">
        <v>0</v>
      </c>
      <c r="DB2778">
        <v>0</v>
      </c>
      <c r="DC2778">
        <v>0</v>
      </c>
      <c r="DD2778">
        <v>0</v>
      </c>
      <c r="DE2778">
        <v>0</v>
      </c>
      <c r="DF2778">
        <v>0</v>
      </c>
      <c r="DG2778">
        <v>0</v>
      </c>
      <c r="DH2778">
        <v>0</v>
      </c>
      <c r="DI2778">
        <v>0</v>
      </c>
      <c r="DJ2778">
        <v>0</v>
      </c>
      <c r="DK2778">
        <v>0</v>
      </c>
      <c r="DL2778">
        <v>0</v>
      </c>
      <c r="DM2778">
        <v>0</v>
      </c>
      <c r="DN2778">
        <v>0</v>
      </c>
    </row>
    <row r="2779" spans="2:118">
      <c r="B2779" t="s">
        <v>580</v>
      </c>
      <c r="C2779">
        <v>36.512406910000003</v>
      </c>
      <c r="D2779">
        <v>-82.30412916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1</v>
      </c>
      <c r="BZ2779">
        <v>1</v>
      </c>
      <c r="CA2779">
        <v>1</v>
      </c>
      <c r="CB2779">
        <v>1</v>
      </c>
      <c r="CC2779">
        <v>1</v>
      </c>
      <c r="CD2779">
        <v>1</v>
      </c>
      <c r="CE2779">
        <v>1</v>
      </c>
      <c r="CF2779">
        <v>1</v>
      </c>
      <c r="CG2779">
        <v>1</v>
      </c>
      <c r="CH2779">
        <v>1</v>
      </c>
      <c r="CI2779">
        <v>1</v>
      </c>
      <c r="CJ2779">
        <v>1</v>
      </c>
      <c r="CK2779">
        <v>1</v>
      </c>
      <c r="CL2779">
        <v>1</v>
      </c>
      <c r="CM2779">
        <v>1</v>
      </c>
      <c r="CN2779">
        <v>1</v>
      </c>
      <c r="CO2779">
        <v>1</v>
      </c>
      <c r="CP2779">
        <v>1</v>
      </c>
      <c r="CQ2779">
        <v>1</v>
      </c>
      <c r="CR2779">
        <v>1</v>
      </c>
      <c r="CS2779">
        <v>1</v>
      </c>
      <c r="CT2779">
        <v>1</v>
      </c>
      <c r="CU2779">
        <v>1</v>
      </c>
      <c r="CV2779">
        <v>1</v>
      </c>
      <c r="CW2779">
        <v>1</v>
      </c>
      <c r="CX2779">
        <v>1</v>
      </c>
      <c r="CY2779">
        <v>1</v>
      </c>
      <c r="CZ2779">
        <v>1</v>
      </c>
      <c r="DA2779">
        <v>1</v>
      </c>
      <c r="DB2779">
        <v>1</v>
      </c>
      <c r="DC2779">
        <v>1</v>
      </c>
      <c r="DD2779">
        <v>1</v>
      </c>
      <c r="DE2779">
        <v>1</v>
      </c>
      <c r="DF2779">
        <v>1</v>
      </c>
      <c r="DG2779">
        <v>1</v>
      </c>
      <c r="DH2779">
        <v>1</v>
      </c>
      <c r="DI2779">
        <v>1</v>
      </c>
      <c r="DJ2779">
        <v>1</v>
      </c>
      <c r="DK2779">
        <v>1</v>
      </c>
      <c r="DL2779">
        <v>2</v>
      </c>
      <c r="DM2779">
        <v>2</v>
      </c>
      <c r="DN2779">
        <v>2</v>
      </c>
    </row>
    <row r="2780" spans="2:118">
      <c r="B2780" t="s">
        <v>580</v>
      </c>
      <c r="C2780">
        <v>36.468241030000002</v>
      </c>
      <c r="D2780">
        <v>-86.459172039999999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4</v>
      </c>
      <c r="BV2780">
        <v>4</v>
      </c>
      <c r="BW2780">
        <v>4</v>
      </c>
      <c r="BX2780">
        <v>11</v>
      </c>
      <c r="BY2780">
        <v>8</v>
      </c>
      <c r="BZ2780">
        <v>10</v>
      </c>
      <c r="CA2780">
        <v>10</v>
      </c>
      <c r="CB2780">
        <v>15</v>
      </c>
      <c r="CC2780">
        <v>15</v>
      </c>
      <c r="CD2780">
        <v>18</v>
      </c>
      <c r="CE2780">
        <v>20</v>
      </c>
      <c r="CF2780">
        <v>21</v>
      </c>
      <c r="CG2780">
        <v>22</v>
      </c>
      <c r="CH2780">
        <v>22</v>
      </c>
      <c r="CI2780">
        <v>26</v>
      </c>
      <c r="CJ2780">
        <v>27</v>
      </c>
      <c r="CK2780">
        <v>27</v>
      </c>
      <c r="CL2780">
        <v>27</v>
      </c>
      <c r="CM2780">
        <v>28</v>
      </c>
      <c r="CN2780">
        <v>29</v>
      </c>
      <c r="CO2780">
        <v>30</v>
      </c>
      <c r="CP2780">
        <v>31</v>
      </c>
      <c r="CQ2780">
        <v>31</v>
      </c>
      <c r="CR2780">
        <v>31</v>
      </c>
      <c r="CS2780">
        <v>32</v>
      </c>
      <c r="CT2780">
        <v>32</v>
      </c>
      <c r="CU2780">
        <v>34</v>
      </c>
      <c r="CV2780">
        <v>34</v>
      </c>
      <c r="CW2780">
        <v>34</v>
      </c>
      <c r="CX2780">
        <v>35</v>
      </c>
      <c r="CY2780">
        <v>37</v>
      </c>
      <c r="CZ2780">
        <v>37</v>
      </c>
      <c r="DA2780">
        <v>37</v>
      </c>
      <c r="DB2780">
        <v>38</v>
      </c>
      <c r="DC2780">
        <v>38</v>
      </c>
      <c r="DD2780">
        <v>38</v>
      </c>
      <c r="DE2780">
        <v>38</v>
      </c>
      <c r="DF2780">
        <v>38</v>
      </c>
      <c r="DG2780">
        <v>38</v>
      </c>
      <c r="DH2780">
        <v>38</v>
      </c>
      <c r="DI2780">
        <v>38</v>
      </c>
      <c r="DJ2780">
        <v>38</v>
      </c>
      <c r="DK2780">
        <v>38</v>
      </c>
      <c r="DL2780">
        <v>39</v>
      </c>
      <c r="DM2780">
        <v>40</v>
      </c>
      <c r="DN2780">
        <v>41</v>
      </c>
    </row>
    <row r="2781" spans="2:118">
      <c r="B2781" t="s">
        <v>580</v>
      </c>
      <c r="C2781">
        <v>35.501942</v>
      </c>
      <c r="D2781">
        <v>-89.73694894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1</v>
      </c>
      <c r="DE2781">
        <v>1</v>
      </c>
      <c r="DF2781">
        <v>2</v>
      </c>
      <c r="DG2781">
        <v>2</v>
      </c>
      <c r="DH2781">
        <v>2</v>
      </c>
      <c r="DI2781">
        <v>2</v>
      </c>
      <c r="DJ2781">
        <v>2</v>
      </c>
      <c r="DK2781">
        <v>2</v>
      </c>
      <c r="DL2781">
        <v>2</v>
      </c>
      <c r="DM2781">
        <v>2</v>
      </c>
      <c r="DN2781">
        <v>2</v>
      </c>
    </row>
    <row r="2782" spans="2:118">
      <c r="B2782" t="s">
        <v>580</v>
      </c>
      <c r="C2782">
        <v>36.390262130000004</v>
      </c>
      <c r="D2782">
        <v>-86.16087953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1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2</v>
      </c>
      <c r="DF2782">
        <v>2</v>
      </c>
      <c r="DG2782">
        <v>2</v>
      </c>
      <c r="DH2782">
        <v>2</v>
      </c>
      <c r="DI2782">
        <v>2</v>
      </c>
      <c r="DJ2782">
        <v>2</v>
      </c>
      <c r="DK2782">
        <v>2</v>
      </c>
      <c r="DL2782">
        <v>3</v>
      </c>
      <c r="DM2782">
        <v>3</v>
      </c>
      <c r="DN2782">
        <v>3</v>
      </c>
    </row>
    <row r="2783" spans="2:118">
      <c r="B2783" t="s">
        <v>580</v>
      </c>
      <c r="C2783">
        <v>36.108908560000003</v>
      </c>
      <c r="D2783">
        <v>-82.43709628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0</v>
      </c>
      <c r="BY2783">
        <v>0</v>
      </c>
      <c r="BZ2783">
        <v>0</v>
      </c>
      <c r="CA2783">
        <v>0</v>
      </c>
      <c r="CB2783">
        <v>0</v>
      </c>
      <c r="CC2783">
        <v>0</v>
      </c>
      <c r="CD2783">
        <v>0</v>
      </c>
      <c r="CE2783">
        <v>0</v>
      </c>
      <c r="CF2783">
        <v>0</v>
      </c>
      <c r="CG2783">
        <v>0</v>
      </c>
      <c r="CH2783">
        <v>0</v>
      </c>
      <c r="CI2783">
        <v>0</v>
      </c>
      <c r="CJ2783">
        <v>0</v>
      </c>
      <c r="CK2783">
        <v>0</v>
      </c>
      <c r="CL2783">
        <v>0</v>
      </c>
      <c r="CM2783">
        <v>0</v>
      </c>
      <c r="CN2783">
        <v>0</v>
      </c>
      <c r="CO2783">
        <v>0</v>
      </c>
      <c r="CP2783">
        <v>0</v>
      </c>
      <c r="CQ2783">
        <v>0</v>
      </c>
      <c r="CR2783">
        <v>0</v>
      </c>
      <c r="CS2783">
        <v>0</v>
      </c>
      <c r="CT2783">
        <v>0</v>
      </c>
      <c r="CU2783">
        <v>0</v>
      </c>
      <c r="CV2783">
        <v>0</v>
      </c>
      <c r="CW2783">
        <v>0</v>
      </c>
      <c r="CX2783">
        <v>0</v>
      </c>
      <c r="CY2783">
        <v>0</v>
      </c>
      <c r="CZ2783">
        <v>0</v>
      </c>
      <c r="DA2783">
        <v>0</v>
      </c>
      <c r="DB2783">
        <v>0</v>
      </c>
      <c r="DC2783">
        <v>0</v>
      </c>
      <c r="DD2783">
        <v>0</v>
      </c>
      <c r="DE2783">
        <v>0</v>
      </c>
      <c r="DF2783">
        <v>0</v>
      </c>
      <c r="DG2783">
        <v>0</v>
      </c>
      <c r="DH2783">
        <v>0</v>
      </c>
      <c r="DI2783">
        <v>0</v>
      </c>
      <c r="DJ2783">
        <v>0</v>
      </c>
      <c r="DK2783">
        <v>0</v>
      </c>
      <c r="DL2783">
        <v>0</v>
      </c>
      <c r="DM2783">
        <v>0</v>
      </c>
      <c r="DN2783">
        <v>0</v>
      </c>
    </row>
    <row r="2784" spans="2:118">
      <c r="B2784" t="s">
        <v>580</v>
      </c>
      <c r="C2784">
        <v>36.285904260000002</v>
      </c>
      <c r="D2784">
        <v>-83.83651901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0</v>
      </c>
      <c r="DE2784">
        <v>0</v>
      </c>
      <c r="DF2784">
        <v>0</v>
      </c>
      <c r="DG2784">
        <v>0</v>
      </c>
      <c r="DH2784">
        <v>0</v>
      </c>
      <c r="DI2784">
        <v>0</v>
      </c>
      <c r="DJ2784">
        <v>0</v>
      </c>
      <c r="DK2784">
        <v>0</v>
      </c>
      <c r="DL2784">
        <v>0</v>
      </c>
      <c r="DM2784">
        <v>0</v>
      </c>
      <c r="DN2784">
        <v>0</v>
      </c>
    </row>
    <row r="2785" spans="2:118">
      <c r="B2785" t="s">
        <v>580</v>
      </c>
      <c r="C2785">
        <v>35.698644969999997</v>
      </c>
      <c r="D2785">
        <v>-85.45221698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  <c r="DG2785">
        <v>0</v>
      </c>
      <c r="DH2785">
        <v>0</v>
      </c>
      <c r="DI2785">
        <v>0</v>
      </c>
      <c r="DJ2785">
        <v>0</v>
      </c>
      <c r="DK2785">
        <v>0</v>
      </c>
      <c r="DL2785">
        <v>0</v>
      </c>
      <c r="DM2785">
        <v>0</v>
      </c>
      <c r="DN2785">
        <v>0</v>
      </c>
    </row>
    <row r="2786" spans="2:118">
      <c r="B2786" t="s">
        <v>580</v>
      </c>
      <c r="C2786">
        <v>35.672829899999897</v>
      </c>
      <c r="D2786">
        <v>-85.77969117000000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</row>
    <row r="2787" spans="2:118">
      <c r="B2787" t="s">
        <v>580</v>
      </c>
      <c r="C2787">
        <v>36.294723679999997</v>
      </c>
      <c r="D2787">
        <v>-82.4945472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2</v>
      </c>
      <c r="CA2787">
        <v>2</v>
      </c>
      <c r="CB2787">
        <v>2</v>
      </c>
      <c r="CC2787">
        <v>2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</row>
    <row r="2788" spans="2:118">
      <c r="B2788" t="s">
        <v>580</v>
      </c>
      <c r="C2788">
        <v>35.238682670000003</v>
      </c>
      <c r="D2788">
        <v>-87.78644456000000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</row>
    <row r="2789" spans="2:118">
      <c r="B2789" t="s">
        <v>580</v>
      </c>
      <c r="C2789">
        <v>36.298962320000001</v>
      </c>
      <c r="D2789">
        <v>-88.719908649999994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</row>
    <row r="2790" spans="2:118">
      <c r="B2790" t="s">
        <v>580</v>
      </c>
      <c r="C2790">
        <v>35.929298840000001</v>
      </c>
      <c r="D2790">
        <v>-85.455917990000003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</row>
    <row r="2791" spans="2:118">
      <c r="B2791" t="s">
        <v>580</v>
      </c>
      <c r="C2791">
        <v>35.89099229</v>
      </c>
      <c r="D2791">
        <v>-86.89281866999999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2</v>
      </c>
      <c r="BY2791">
        <v>3</v>
      </c>
      <c r="BZ2791">
        <v>3</v>
      </c>
      <c r="CA2791">
        <v>3</v>
      </c>
      <c r="CB2791">
        <v>2</v>
      </c>
      <c r="CC2791">
        <v>3</v>
      </c>
      <c r="CD2791">
        <v>3</v>
      </c>
      <c r="CE2791">
        <v>3</v>
      </c>
      <c r="CF2791">
        <v>4</v>
      </c>
      <c r="CG2791">
        <v>4</v>
      </c>
      <c r="CH2791">
        <v>4</v>
      </c>
      <c r="CI2791">
        <v>4</v>
      </c>
      <c r="CJ2791">
        <v>5</v>
      </c>
      <c r="CK2791">
        <v>5</v>
      </c>
      <c r="CL2791">
        <v>5</v>
      </c>
      <c r="CM2791">
        <v>5</v>
      </c>
      <c r="CN2791">
        <v>5</v>
      </c>
      <c r="CO2791">
        <v>6</v>
      </c>
      <c r="CP2791">
        <v>6</v>
      </c>
      <c r="CQ2791">
        <v>6</v>
      </c>
      <c r="CR2791">
        <v>6</v>
      </c>
      <c r="CS2791">
        <v>7</v>
      </c>
      <c r="CT2791">
        <v>7</v>
      </c>
      <c r="CU2791">
        <v>7</v>
      </c>
      <c r="CV2791">
        <v>7</v>
      </c>
      <c r="CW2791">
        <v>7</v>
      </c>
      <c r="CX2791">
        <v>8</v>
      </c>
      <c r="CY2791">
        <v>9</v>
      </c>
      <c r="CZ2791">
        <v>9</v>
      </c>
      <c r="DA2791">
        <v>9</v>
      </c>
      <c r="DB2791">
        <v>9</v>
      </c>
      <c r="DC2791">
        <v>9</v>
      </c>
      <c r="DD2791">
        <v>9</v>
      </c>
      <c r="DE2791">
        <v>9</v>
      </c>
      <c r="DF2791">
        <v>10</v>
      </c>
      <c r="DG2791">
        <v>10</v>
      </c>
      <c r="DH2791">
        <v>10</v>
      </c>
      <c r="DI2791">
        <v>10</v>
      </c>
      <c r="DJ2791">
        <v>10</v>
      </c>
      <c r="DK2791">
        <v>10</v>
      </c>
      <c r="DL2791">
        <v>10</v>
      </c>
      <c r="DM2791">
        <v>10</v>
      </c>
      <c r="DN2791">
        <v>10</v>
      </c>
    </row>
    <row r="2792" spans="2:118">
      <c r="B2792" t="s">
        <v>580</v>
      </c>
      <c r="C2792">
        <v>36.154967720000002</v>
      </c>
      <c r="D2792">
        <v>-86.2977588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1</v>
      </c>
      <c r="CF2792">
        <v>1</v>
      </c>
      <c r="CG2792">
        <v>1</v>
      </c>
      <c r="CH2792">
        <v>1</v>
      </c>
      <c r="CI2792">
        <v>1</v>
      </c>
      <c r="CJ2792">
        <v>1</v>
      </c>
      <c r="CK2792">
        <v>1</v>
      </c>
      <c r="CL2792">
        <v>1</v>
      </c>
      <c r="CM2792">
        <v>1</v>
      </c>
      <c r="CN2792">
        <v>1</v>
      </c>
      <c r="CO2792">
        <v>1</v>
      </c>
      <c r="CP2792">
        <v>1</v>
      </c>
      <c r="CQ2792">
        <v>1</v>
      </c>
      <c r="CR2792">
        <v>1</v>
      </c>
      <c r="CS2792">
        <v>1</v>
      </c>
      <c r="CT2792">
        <v>1</v>
      </c>
      <c r="CU2792">
        <v>3</v>
      </c>
      <c r="CV2792">
        <v>3</v>
      </c>
      <c r="CW2792">
        <v>3</v>
      </c>
      <c r="CX2792">
        <v>3</v>
      </c>
      <c r="CY2792">
        <v>4</v>
      </c>
      <c r="CZ2792">
        <v>4</v>
      </c>
      <c r="DA2792">
        <v>5</v>
      </c>
      <c r="DB2792">
        <v>5</v>
      </c>
      <c r="DC2792">
        <v>5</v>
      </c>
      <c r="DD2792">
        <v>5</v>
      </c>
      <c r="DE2792">
        <v>5</v>
      </c>
      <c r="DF2792">
        <v>7</v>
      </c>
      <c r="DG2792">
        <v>6</v>
      </c>
      <c r="DH2792">
        <v>6</v>
      </c>
      <c r="DI2792">
        <v>6</v>
      </c>
      <c r="DJ2792">
        <v>6</v>
      </c>
      <c r="DK2792">
        <v>7</v>
      </c>
      <c r="DL2792">
        <v>8</v>
      </c>
      <c r="DM2792">
        <v>8</v>
      </c>
      <c r="DN2792">
        <v>8</v>
      </c>
    </row>
    <row r="2793" spans="2:118">
      <c r="B2793" t="s">
        <v>565</v>
      </c>
      <c r="C2793">
        <v>31.815347450000001</v>
      </c>
      <c r="D2793">
        <v>-95.653548229999998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</row>
    <row r="2794" spans="2:118">
      <c r="B2794" t="s">
        <v>565</v>
      </c>
      <c r="C2794">
        <v>32.304686330000003</v>
      </c>
      <c r="D2794">
        <v>-102.637654799999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  <c r="DB2794">
        <v>0</v>
      </c>
      <c r="DC2794">
        <v>0</v>
      </c>
      <c r="DD2794">
        <v>0</v>
      </c>
      <c r="DE2794">
        <v>0</v>
      </c>
      <c r="DF2794">
        <v>0</v>
      </c>
      <c r="DG2794">
        <v>0</v>
      </c>
      <c r="DH2794">
        <v>0</v>
      </c>
      <c r="DI2794">
        <v>0</v>
      </c>
      <c r="DJ2794">
        <v>0</v>
      </c>
      <c r="DK2794">
        <v>0</v>
      </c>
      <c r="DL2794">
        <v>0</v>
      </c>
      <c r="DM2794">
        <v>0</v>
      </c>
      <c r="DN2794">
        <v>0</v>
      </c>
    </row>
    <row r="2795" spans="2:118">
      <c r="B2795" t="s">
        <v>565</v>
      </c>
      <c r="C2795">
        <v>31.25457347</v>
      </c>
      <c r="D2795">
        <v>-94.609014869999996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0</v>
      </c>
      <c r="CY2795">
        <v>0</v>
      </c>
      <c r="CZ2795">
        <v>0</v>
      </c>
      <c r="DA2795">
        <v>0</v>
      </c>
      <c r="DB2795">
        <v>0</v>
      </c>
      <c r="DC2795">
        <v>0</v>
      </c>
      <c r="DD2795">
        <v>0</v>
      </c>
      <c r="DE2795">
        <v>0</v>
      </c>
      <c r="DF2795">
        <v>0</v>
      </c>
      <c r="DG2795">
        <v>0</v>
      </c>
      <c r="DH2795">
        <v>0</v>
      </c>
      <c r="DI2795">
        <v>0</v>
      </c>
      <c r="DJ2795">
        <v>0</v>
      </c>
      <c r="DK2795">
        <v>0</v>
      </c>
      <c r="DL2795">
        <v>1</v>
      </c>
      <c r="DM2795">
        <v>1</v>
      </c>
      <c r="DN2795">
        <v>1</v>
      </c>
    </row>
    <row r="2796" spans="2:118">
      <c r="B2796" t="s">
        <v>565</v>
      </c>
      <c r="C2796">
        <v>28.10556197</v>
      </c>
      <c r="D2796">
        <v>-96.999504700000003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</row>
    <row r="2797" spans="2:118">
      <c r="B2797" t="s">
        <v>565</v>
      </c>
      <c r="C2797">
        <v>33.615699669999998</v>
      </c>
      <c r="D2797">
        <v>-98.687545889999996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</row>
    <row r="2798" spans="2:118">
      <c r="B2798" t="s">
        <v>565</v>
      </c>
      <c r="C2798">
        <v>34.965074260000002</v>
      </c>
      <c r="D2798">
        <v>-101.3574874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0</v>
      </c>
      <c r="DM2798">
        <v>0</v>
      </c>
      <c r="DN2798">
        <v>0</v>
      </c>
    </row>
    <row r="2799" spans="2:118">
      <c r="B2799" t="s">
        <v>565</v>
      </c>
      <c r="C2799">
        <v>28.89333001</v>
      </c>
      <c r="D2799">
        <v>-98.52730484999999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  <c r="CT2799">
        <v>1</v>
      </c>
      <c r="CU2799">
        <v>1</v>
      </c>
      <c r="CV2799">
        <v>1</v>
      </c>
      <c r="CW2799">
        <v>1</v>
      </c>
      <c r="CX2799">
        <v>1</v>
      </c>
      <c r="CY2799">
        <v>1</v>
      </c>
      <c r="CZ2799">
        <v>1</v>
      </c>
      <c r="DA2799">
        <v>1</v>
      </c>
      <c r="DB2799">
        <v>1</v>
      </c>
      <c r="DC2799">
        <v>1</v>
      </c>
      <c r="DD2799">
        <v>1</v>
      </c>
      <c r="DE2799">
        <v>1</v>
      </c>
      <c r="DF2799">
        <v>1</v>
      </c>
      <c r="DG2799">
        <v>1</v>
      </c>
      <c r="DH2799">
        <v>1</v>
      </c>
      <c r="DI2799">
        <v>1</v>
      </c>
      <c r="DJ2799">
        <v>1</v>
      </c>
      <c r="DK2799">
        <v>1</v>
      </c>
      <c r="DL2799">
        <v>1</v>
      </c>
      <c r="DM2799">
        <v>1</v>
      </c>
      <c r="DN2799">
        <v>1</v>
      </c>
    </row>
    <row r="2800" spans="2:118">
      <c r="B2800" t="s">
        <v>565</v>
      </c>
      <c r="C2800">
        <v>29.885487250000001</v>
      </c>
      <c r="D2800">
        <v>-96.277369489999998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</row>
    <row r="2801" spans="2:118">
      <c r="B2801" t="s">
        <v>565</v>
      </c>
      <c r="C2801">
        <v>34.06854817</v>
      </c>
      <c r="D2801">
        <v>-102.8299707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</row>
    <row r="2802" spans="2:118">
      <c r="B2802" t="s">
        <v>565</v>
      </c>
      <c r="C2802">
        <v>29.74619598</v>
      </c>
      <c r="D2802">
        <v>-99.245981470000004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0</v>
      </c>
      <c r="DF2802">
        <v>0</v>
      </c>
      <c r="DG2802">
        <v>0</v>
      </c>
      <c r="DH2802">
        <v>0</v>
      </c>
      <c r="DI2802">
        <v>0</v>
      </c>
      <c r="DJ2802">
        <v>0</v>
      </c>
      <c r="DK2802">
        <v>0</v>
      </c>
      <c r="DL2802">
        <v>0</v>
      </c>
      <c r="DM2802">
        <v>0</v>
      </c>
      <c r="DN2802">
        <v>0</v>
      </c>
    </row>
    <row r="2803" spans="2:118">
      <c r="B2803" t="s">
        <v>565</v>
      </c>
      <c r="C2803">
        <v>30.103706989999999</v>
      </c>
      <c r="D2803">
        <v>-97.312063539999997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1</v>
      </c>
      <c r="CG2803">
        <v>1</v>
      </c>
      <c r="CH2803">
        <v>1</v>
      </c>
      <c r="CI2803">
        <v>1</v>
      </c>
      <c r="CJ2803">
        <v>1</v>
      </c>
      <c r="CK2803">
        <v>1</v>
      </c>
      <c r="CL2803">
        <v>1</v>
      </c>
      <c r="CM2803">
        <v>1</v>
      </c>
      <c r="CN2803">
        <v>1</v>
      </c>
      <c r="CO2803">
        <v>2</v>
      </c>
      <c r="CP2803">
        <v>2</v>
      </c>
      <c r="CQ2803">
        <v>2</v>
      </c>
      <c r="CR2803">
        <v>2</v>
      </c>
      <c r="CS2803">
        <v>2</v>
      </c>
      <c r="CT2803">
        <v>2</v>
      </c>
      <c r="CU2803">
        <v>2</v>
      </c>
      <c r="CV2803">
        <v>2</v>
      </c>
      <c r="CW2803">
        <v>2</v>
      </c>
      <c r="CX2803">
        <v>2</v>
      </c>
      <c r="CY2803">
        <v>2</v>
      </c>
      <c r="CZ2803">
        <v>2</v>
      </c>
      <c r="DA2803">
        <v>2</v>
      </c>
      <c r="DB2803">
        <v>2</v>
      </c>
      <c r="DC2803">
        <v>2</v>
      </c>
      <c r="DD2803">
        <v>2</v>
      </c>
      <c r="DE2803">
        <v>2</v>
      </c>
      <c r="DF2803">
        <v>2</v>
      </c>
      <c r="DG2803">
        <v>2</v>
      </c>
      <c r="DH2803">
        <v>2</v>
      </c>
      <c r="DI2803">
        <v>2</v>
      </c>
      <c r="DJ2803">
        <v>2</v>
      </c>
      <c r="DK2803">
        <v>2</v>
      </c>
      <c r="DL2803">
        <v>2</v>
      </c>
      <c r="DM2803">
        <v>2</v>
      </c>
      <c r="DN2803">
        <v>2</v>
      </c>
    </row>
    <row r="2804" spans="2:118">
      <c r="B2804" t="s">
        <v>565</v>
      </c>
      <c r="C2804">
        <v>33.616407940000002</v>
      </c>
      <c r="D2804">
        <v>-99.213529010000002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</row>
    <row r="2805" spans="2:118">
      <c r="B2805" t="s">
        <v>565</v>
      </c>
      <c r="C2805">
        <v>28.417616679999998</v>
      </c>
      <c r="D2805">
        <v>-97.742155929999996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</row>
    <row r="2806" spans="2:118">
      <c r="B2806" t="s">
        <v>565</v>
      </c>
      <c r="C2806">
        <v>31.037360270000001</v>
      </c>
      <c r="D2806">
        <v>-97.478502500000005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1</v>
      </c>
      <c r="BR2806">
        <v>1</v>
      </c>
      <c r="BS2806">
        <v>1</v>
      </c>
      <c r="BT2806">
        <v>1</v>
      </c>
      <c r="BU2806">
        <v>1</v>
      </c>
      <c r="BV2806">
        <v>1</v>
      </c>
      <c r="BW2806">
        <v>1</v>
      </c>
      <c r="BX2806">
        <v>1</v>
      </c>
      <c r="BY2806">
        <v>1</v>
      </c>
      <c r="BZ2806">
        <v>1</v>
      </c>
      <c r="CA2806">
        <v>1</v>
      </c>
      <c r="CB2806">
        <v>2</v>
      </c>
      <c r="CC2806">
        <v>2</v>
      </c>
      <c r="CD2806">
        <v>2</v>
      </c>
      <c r="CE2806">
        <v>3</v>
      </c>
      <c r="CF2806">
        <v>3</v>
      </c>
      <c r="CG2806">
        <v>3</v>
      </c>
      <c r="CH2806">
        <v>3</v>
      </c>
      <c r="CI2806">
        <v>3</v>
      </c>
      <c r="CJ2806">
        <v>3</v>
      </c>
      <c r="CK2806">
        <v>3</v>
      </c>
      <c r="CL2806">
        <v>3</v>
      </c>
      <c r="CM2806">
        <v>3</v>
      </c>
      <c r="CN2806">
        <v>3</v>
      </c>
      <c r="CO2806">
        <v>3</v>
      </c>
      <c r="CP2806">
        <v>3</v>
      </c>
      <c r="CQ2806">
        <v>3</v>
      </c>
      <c r="CR2806">
        <v>3</v>
      </c>
      <c r="CS2806">
        <v>3</v>
      </c>
      <c r="CT2806">
        <v>3</v>
      </c>
      <c r="CU2806">
        <v>3</v>
      </c>
      <c r="CV2806">
        <v>3</v>
      </c>
      <c r="CW2806">
        <v>3</v>
      </c>
      <c r="CX2806">
        <v>3</v>
      </c>
      <c r="CY2806">
        <v>3</v>
      </c>
      <c r="CZ2806">
        <v>3</v>
      </c>
      <c r="DA2806">
        <v>3</v>
      </c>
      <c r="DB2806">
        <v>3</v>
      </c>
      <c r="DC2806">
        <v>3</v>
      </c>
      <c r="DD2806">
        <v>3</v>
      </c>
      <c r="DE2806">
        <v>3</v>
      </c>
      <c r="DF2806">
        <v>3</v>
      </c>
      <c r="DG2806">
        <v>3</v>
      </c>
      <c r="DH2806">
        <v>3</v>
      </c>
      <c r="DI2806">
        <v>3</v>
      </c>
      <c r="DJ2806">
        <v>3</v>
      </c>
      <c r="DK2806">
        <v>3</v>
      </c>
      <c r="DL2806">
        <v>3</v>
      </c>
      <c r="DM2806">
        <v>3</v>
      </c>
      <c r="DN2806">
        <v>3</v>
      </c>
    </row>
    <row r="2807" spans="2:118">
      <c r="B2807" t="s">
        <v>565</v>
      </c>
      <c r="C2807">
        <v>29.449287229999999</v>
      </c>
      <c r="D2807">
        <v>-98.520197479999993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1</v>
      </c>
      <c r="BN2807">
        <v>1</v>
      </c>
      <c r="BO2807">
        <v>1</v>
      </c>
      <c r="BP2807">
        <v>2</v>
      </c>
      <c r="BQ2807">
        <v>3</v>
      </c>
      <c r="BR2807">
        <v>5</v>
      </c>
      <c r="BS2807">
        <v>5</v>
      </c>
      <c r="BT2807">
        <v>5</v>
      </c>
      <c r="BU2807">
        <v>6</v>
      </c>
      <c r="BV2807">
        <v>6</v>
      </c>
      <c r="BW2807">
        <v>9</v>
      </c>
      <c r="BX2807">
        <v>9</v>
      </c>
      <c r="BY2807">
        <v>9</v>
      </c>
      <c r="BZ2807">
        <v>9</v>
      </c>
      <c r="CA2807">
        <v>11</v>
      </c>
      <c r="CB2807">
        <v>12</v>
      </c>
      <c r="CC2807">
        <v>12</v>
      </c>
      <c r="CD2807">
        <v>18</v>
      </c>
      <c r="CE2807">
        <v>20</v>
      </c>
      <c r="CF2807">
        <v>22</v>
      </c>
      <c r="CG2807">
        <v>24</v>
      </c>
      <c r="CH2807">
        <v>27</v>
      </c>
      <c r="CI2807">
        <v>30</v>
      </c>
      <c r="CJ2807">
        <v>33</v>
      </c>
      <c r="CK2807">
        <v>33</v>
      </c>
      <c r="CL2807">
        <v>37</v>
      </c>
      <c r="CM2807">
        <v>37</v>
      </c>
      <c r="CN2807">
        <v>37</v>
      </c>
      <c r="CO2807">
        <v>38</v>
      </c>
      <c r="CP2807">
        <v>39</v>
      </c>
      <c r="CQ2807">
        <v>39</v>
      </c>
      <c r="CR2807">
        <v>39</v>
      </c>
      <c r="CS2807">
        <v>43</v>
      </c>
      <c r="CT2807">
        <v>43</v>
      </c>
      <c r="CU2807">
        <v>43</v>
      </c>
      <c r="CV2807">
        <v>43</v>
      </c>
      <c r="CW2807">
        <v>43</v>
      </c>
      <c r="CX2807">
        <v>44</v>
      </c>
      <c r="CY2807">
        <v>44</v>
      </c>
      <c r="CZ2807">
        <v>48</v>
      </c>
      <c r="DA2807">
        <v>48</v>
      </c>
      <c r="DB2807">
        <v>48</v>
      </c>
      <c r="DC2807">
        <v>48</v>
      </c>
      <c r="DD2807">
        <v>48</v>
      </c>
      <c r="DE2807">
        <v>48</v>
      </c>
      <c r="DF2807">
        <v>48</v>
      </c>
      <c r="DG2807">
        <v>53</v>
      </c>
      <c r="DH2807">
        <v>54</v>
      </c>
      <c r="DI2807">
        <v>54</v>
      </c>
      <c r="DJ2807">
        <v>56</v>
      </c>
      <c r="DK2807">
        <v>56</v>
      </c>
      <c r="DL2807">
        <v>56</v>
      </c>
      <c r="DM2807">
        <v>57</v>
      </c>
      <c r="DN2807">
        <v>58</v>
      </c>
    </row>
    <row r="2808" spans="2:118">
      <c r="B2808" t="s">
        <v>565</v>
      </c>
      <c r="C2808">
        <v>30.26640707</v>
      </c>
      <c r="D2808">
        <v>-98.39998520000000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</row>
    <row r="2809" spans="2:118">
      <c r="B2809" t="s">
        <v>565</v>
      </c>
      <c r="C2809">
        <v>32.74363984</v>
      </c>
      <c r="D2809">
        <v>-101.43165089999999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  <c r="CZ2809">
        <v>0</v>
      </c>
      <c r="DA2809">
        <v>0</v>
      </c>
      <c r="DB2809">
        <v>0</v>
      </c>
      <c r="DC2809">
        <v>0</v>
      </c>
      <c r="DD2809">
        <v>0</v>
      </c>
      <c r="DE2809">
        <v>0</v>
      </c>
      <c r="DF2809">
        <v>0</v>
      </c>
      <c r="DG2809">
        <v>0</v>
      </c>
      <c r="DH2809">
        <v>0</v>
      </c>
      <c r="DI2809">
        <v>0</v>
      </c>
      <c r="DJ2809">
        <v>0</v>
      </c>
      <c r="DK2809">
        <v>0</v>
      </c>
      <c r="DL2809">
        <v>0</v>
      </c>
      <c r="DM2809">
        <v>0</v>
      </c>
      <c r="DN2809">
        <v>0</v>
      </c>
    </row>
    <row r="2810" spans="2:118">
      <c r="B2810" t="s">
        <v>565</v>
      </c>
      <c r="C2810">
        <v>31.899785810000001</v>
      </c>
      <c r="D2810">
        <v>-97.636135240000002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  <c r="DI2810">
        <v>0</v>
      </c>
      <c r="DJ2810">
        <v>0</v>
      </c>
      <c r="DK2810">
        <v>0</v>
      </c>
      <c r="DL2810">
        <v>0</v>
      </c>
      <c r="DM2810">
        <v>0</v>
      </c>
      <c r="DN2810">
        <v>0</v>
      </c>
    </row>
    <row r="2811" spans="2:118">
      <c r="B2811" t="s">
        <v>565</v>
      </c>
      <c r="C2811">
        <v>33.446269219999998</v>
      </c>
      <c r="D2811">
        <v>-94.41834131999999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1</v>
      </c>
      <c r="BW2811">
        <v>1</v>
      </c>
      <c r="BX2811">
        <v>1</v>
      </c>
      <c r="BY2811">
        <v>1</v>
      </c>
      <c r="BZ2811">
        <v>1</v>
      </c>
      <c r="CA2811">
        <v>1</v>
      </c>
      <c r="CB2811">
        <v>1</v>
      </c>
      <c r="CC2811">
        <v>1</v>
      </c>
      <c r="CD2811">
        <v>1</v>
      </c>
      <c r="CE2811">
        <v>1</v>
      </c>
      <c r="CF2811">
        <v>1</v>
      </c>
      <c r="CG2811">
        <v>1</v>
      </c>
      <c r="CH2811">
        <v>1</v>
      </c>
      <c r="CI2811">
        <v>1</v>
      </c>
      <c r="CJ2811">
        <v>1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1</v>
      </c>
      <c r="CR2811">
        <v>1</v>
      </c>
      <c r="CS2811">
        <v>1</v>
      </c>
      <c r="CT2811">
        <v>1</v>
      </c>
      <c r="CU2811">
        <v>1</v>
      </c>
      <c r="CV2811">
        <v>1</v>
      </c>
      <c r="CW2811">
        <v>1</v>
      </c>
      <c r="CX2811">
        <v>1</v>
      </c>
      <c r="CY2811">
        <v>1</v>
      </c>
      <c r="CZ2811">
        <v>2</v>
      </c>
      <c r="DA2811">
        <v>2</v>
      </c>
      <c r="DB2811">
        <v>2</v>
      </c>
      <c r="DC2811">
        <v>2</v>
      </c>
      <c r="DD2811">
        <v>2</v>
      </c>
      <c r="DE2811">
        <v>2</v>
      </c>
      <c r="DF2811">
        <v>2</v>
      </c>
      <c r="DG2811">
        <v>2</v>
      </c>
      <c r="DH2811">
        <v>2</v>
      </c>
      <c r="DI2811">
        <v>2</v>
      </c>
      <c r="DJ2811">
        <v>2</v>
      </c>
      <c r="DK2811">
        <v>2</v>
      </c>
      <c r="DL2811">
        <v>2</v>
      </c>
      <c r="DM2811">
        <v>2</v>
      </c>
      <c r="DN2811">
        <v>2</v>
      </c>
    </row>
    <row r="2812" spans="2:118">
      <c r="B2812" t="s">
        <v>565</v>
      </c>
      <c r="C2812">
        <v>29.187573690000001</v>
      </c>
      <c r="D2812">
        <v>-95.445631719999994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1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2</v>
      </c>
      <c r="CG2812">
        <v>2</v>
      </c>
      <c r="CH2812">
        <v>2</v>
      </c>
      <c r="CI2812">
        <v>2</v>
      </c>
      <c r="CJ2812">
        <v>2</v>
      </c>
      <c r="CK2812">
        <v>3</v>
      </c>
      <c r="CL2812">
        <v>3</v>
      </c>
      <c r="CM2812">
        <v>3</v>
      </c>
      <c r="CN2812">
        <v>3</v>
      </c>
      <c r="CO2812">
        <v>3</v>
      </c>
      <c r="CP2812">
        <v>3</v>
      </c>
      <c r="CQ2812">
        <v>3</v>
      </c>
      <c r="CR2812">
        <v>3</v>
      </c>
      <c r="CS2812">
        <v>3</v>
      </c>
      <c r="CT2812">
        <v>3</v>
      </c>
      <c r="CU2812">
        <v>3</v>
      </c>
      <c r="CV2812">
        <v>3</v>
      </c>
      <c r="CW2812">
        <v>3</v>
      </c>
      <c r="CX2812">
        <v>5</v>
      </c>
      <c r="CY2812">
        <v>6</v>
      </c>
      <c r="CZ2812">
        <v>6</v>
      </c>
      <c r="DA2812">
        <v>6</v>
      </c>
      <c r="DB2812">
        <v>6</v>
      </c>
      <c r="DC2812">
        <v>6</v>
      </c>
      <c r="DD2812">
        <v>6</v>
      </c>
      <c r="DE2812">
        <v>7</v>
      </c>
      <c r="DF2812">
        <v>7</v>
      </c>
      <c r="DG2812">
        <v>7</v>
      </c>
      <c r="DH2812">
        <v>8</v>
      </c>
      <c r="DI2812">
        <v>9</v>
      </c>
      <c r="DJ2812">
        <v>9</v>
      </c>
      <c r="DK2812">
        <v>9</v>
      </c>
      <c r="DL2812">
        <v>9</v>
      </c>
      <c r="DM2812">
        <v>9</v>
      </c>
      <c r="DN2812">
        <v>9</v>
      </c>
    </row>
    <row r="2813" spans="2:118">
      <c r="B2813" t="s">
        <v>565</v>
      </c>
      <c r="C2813">
        <v>30.6636448</v>
      </c>
      <c r="D2813">
        <v>-96.30205576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1</v>
      </c>
      <c r="BT2813">
        <v>2</v>
      </c>
      <c r="BU2813">
        <v>2</v>
      </c>
      <c r="BV2813">
        <v>2</v>
      </c>
      <c r="BW2813">
        <v>3</v>
      </c>
      <c r="BX2813">
        <v>4</v>
      </c>
      <c r="BY2813">
        <v>5</v>
      </c>
      <c r="BZ2813">
        <v>5</v>
      </c>
      <c r="CA2813">
        <v>6</v>
      </c>
      <c r="CB2813">
        <v>6</v>
      </c>
      <c r="CC2813">
        <v>7</v>
      </c>
      <c r="CD2813">
        <v>8</v>
      </c>
      <c r="CE2813">
        <v>8</v>
      </c>
      <c r="CF2813">
        <v>9</v>
      </c>
      <c r="CG2813">
        <v>10</v>
      </c>
      <c r="CH2813">
        <v>10</v>
      </c>
      <c r="CI2813">
        <v>12</v>
      </c>
      <c r="CJ2813">
        <v>12</v>
      </c>
      <c r="CK2813">
        <v>13</v>
      </c>
      <c r="CL2813">
        <v>13</v>
      </c>
      <c r="CM2813">
        <v>15</v>
      </c>
      <c r="CN2813">
        <v>16</v>
      </c>
      <c r="CO2813">
        <v>16</v>
      </c>
      <c r="CP2813">
        <v>16</v>
      </c>
      <c r="CQ2813">
        <v>16</v>
      </c>
      <c r="CR2813">
        <v>16</v>
      </c>
      <c r="CS2813">
        <v>16</v>
      </c>
      <c r="CT2813">
        <v>16</v>
      </c>
      <c r="CU2813">
        <v>16</v>
      </c>
      <c r="CV2813">
        <v>16</v>
      </c>
      <c r="CW2813">
        <v>16</v>
      </c>
      <c r="CX2813">
        <v>16</v>
      </c>
      <c r="CY2813">
        <v>16</v>
      </c>
      <c r="CZ2813">
        <v>16</v>
      </c>
      <c r="DA2813">
        <v>16</v>
      </c>
      <c r="DB2813">
        <v>16</v>
      </c>
      <c r="DC2813">
        <v>16</v>
      </c>
      <c r="DD2813">
        <v>16</v>
      </c>
      <c r="DE2813">
        <v>16</v>
      </c>
      <c r="DF2813">
        <v>17</v>
      </c>
      <c r="DG2813">
        <v>17</v>
      </c>
      <c r="DH2813">
        <v>18</v>
      </c>
      <c r="DI2813">
        <v>18</v>
      </c>
      <c r="DJ2813">
        <v>18</v>
      </c>
      <c r="DK2813">
        <v>18</v>
      </c>
      <c r="DL2813">
        <v>18</v>
      </c>
      <c r="DM2813">
        <v>18</v>
      </c>
      <c r="DN2813">
        <v>18</v>
      </c>
    </row>
    <row r="2814" spans="2:118">
      <c r="B2814" t="s">
        <v>565</v>
      </c>
      <c r="C2814">
        <v>29.810082510000001</v>
      </c>
      <c r="D2814">
        <v>-103.252032599999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0</v>
      </c>
      <c r="BW2814">
        <v>0</v>
      </c>
      <c r="BX2814">
        <v>0</v>
      </c>
      <c r="BY2814">
        <v>0</v>
      </c>
      <c r="BZ2814">
        <v>0</v>
      </c>
      <c r="CA2814">
        <v>0</v>
      </c>
      <c r="CB2814">
        <v>0</v>
      </c>
      <c r="CC2814">
        <v>0</v>
      </c>
      <c r="CD2814">
        <v>0</v>
      </c>
      <c r="CE2814">
        <v>0</v>
      </c>
      <c r="CF2814">
        <v>0</v>
      </c>
      <c r="CG2814">
        <v>0</v>
      </c>
      <c r="CH2814">
        <v>0</v>
      </c>
      <c r="CI2814">
        <v>0</v>
      </c>
      <c r="CJ2814">
        <v>0</v>
      </c>
      <c r="CK2814">
        <v>0</v>
      </c>
      <c r="CL2814">
        <v>0</v>
      </c>
      <c r="CM2814">
        <v>0</v>
      </c>
      <c r="CN2814">
        <v>0</v>
      </c>
      <c r="CO2814">
        <v>0</v>
      </c>
      <c r="CP2814">
        <v>0</v>
      </c>
      <c r="CQ2814">
        <v>0</v>
      </c>
      <c r="CR2814">
        <v>0</v>
      </c>
      <c r="CS2814">
        <v>0</v>
      </c>
      <c r="CT2814">
        <v>0</v>
      </c>
      <c r="CU2814">
        <v>0</v>
      </c>
      <c r="CV2814">
        <v>0</v>
      </c>
      <c r="CW2814">
        <v>0</v>
      </c>
      <c r="CX2814">
        <v>0</v>
      </c>
      <c r="CY2814">
        <v>0</v>
      </c>
      <c r="CZ2814">
        <v>0</v>
      </c>
      <c r="DA2814">
        <v>0</v>
      </c>
      <c r="DB2814">
        <v>0</v>
      </c>
      <c r="DC2814">
        <v>0</v>
      </c>
      <c r="DD2814">
        <v>0</v>
      </c>
      <c r="DE2814">
        <v>0</v>
      </c>
      <c r="DF2814">
        <v>0</v>
      </c>
      <c r="DG2814">
        <v>0</v>
      </c>
      <c r="DH2814">
        <v>0</v>
      </c>
      <c r="DI2814">
        <v>0</v>
      </c>
      <c r="DJ2814">
        <v>0</v>
      </c>
      <c r="DK2814">
        <v>0</v>
      </c>
      <c r="DL2814">
        <v>0</v>
      </c>
      <c r="DM2814">
        <v>0</v>
      </c>
      <c r="DN2814">
        <v>0</v>
      </c>
    </row>
    <row r="2815" spans="2:118">
      <c r="B2815" t="s">
        <v>565</v>
      </c>
      <c r="C2815">
        <v>34.530269619999999</v>
      </c>
      <c r="D2815">
        <v>-101.2084947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  <c r="DB2815">
        <v>0</v>
      </c>
      <c r="DC2815">
        <v>0</v>
      </c>
      <c r="DD2815">
        <v>0</v>
      </c>
      <c r="DE2815">
        <v>0</v>
      </c>
      <c r="DF2815">
        <v>0</v>
      </c>
      <c r="DG2815">
        <v>0</v>
      </c>
      <c r="DH2815">
        <v>0</v>
      </c>
      <c r="DI2815">
        <v>0</v>
      </c>
      <c r="DJ2815">
        <v>0</v>
      </c>
      <c r="DK2815">
        <v>0</v>
      </c>
      <c r="DL2815">
        <v>0</v>
      </c>
      <c r="DM2815">
        <v>0</v>
      </c>
      <c r="DN2815">
        <v>0</v>
      </c>
    </row>
    <row r="2816" spans="2:118">
      <c r="B2816" t="s">
        <v>565</v>
      </c>
      <c r="C2816">
        <v>27.031031970000001</v>
      </c>
      <c r="D2816">
        <v>-98.21808402000000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0</v>
      </c>
      <c r="DE2816">
        <v>0</v>
      </c>
      <c r="DF2816">
        <v>0</v>
      </c>
      <c r="DG2816">
        <v>0</v>
      </c>
      <c r="DH2816">
        <v>0</v>
      </c>
      <c r="DI2816">
        <v>0</v>
      </c>
      <c r="DJ2816">
        <v>0</v>
      </c>
      <c r="DK2816">
        <v>0</v>
      </c>
      <c r="DL2816">
        <v>0</v>
      </c>
      <c r="DM2816">
        <v>0</v>
      </c>
      <c r="DN2816">
        <v>0</v>
      </c>
    </row>
    <row r="2817" spans="2:118">
      <c r="B2817" t="s">
        <v>565</v>
      </c>
      <c r="C2817">
        <v>31.77430356</v>
      </c>
      <c r="D2817">
        <v>-98.999071130000004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1</v>
      </c>
      <c r="CK2817">
        <v>1</v>
      </c>
      <c r="CL2817">
        <v>1</v>
      </c>
      <c r="CM2817">
        <v>1</v>
      </c>
      <c r="CN2817">
        <v>1</v>
      </c>
      <c r="CO2817">
        <v>1</v>
      </c>
      <c r="CP2817">
        <v>1</v>
      </c>
      <c r="CQ2817">
        <v>1</v>
      </c>
      <c r="CR2817">
        <v>1</v>
      </c>
      <c r="CS2817">
        <v>1</v>
      </c>
      <c r="CT2817">
        <v>1</v>
      </c>
      <c r="CU2817">
        <v>1</v>
      </c>
      <c r="CV2817">
        <v>1</v>
      </c>
      <c r="CW2817">
        <v>2</v>
      </c>
      <c r="CX2817">
        <v>3</v>
      </c>
      <c r="CY2817">
        <v>3</v>
      </c>
      <c r="CZ2817">
        <v>4</v>
      </c>
      <c r="DA2817">
        <v>5</v>
      </c>
      <c r="DB2817">
        <v>5</v>
      </c>
      <c r="DC2817">
        <v>5</v>
      </c>
      <c r="DD2817">
        <v>5</v>
      </c>
      <c r="DE2817">
        <v>6</v>
      </c>
      <c r="DF2817">
        <v>6</v>
      </c>
      <c r="DG2817">
        <v>6</v>
      </c>
      <c r="DH2817">
        <v>6</v>
      </c>
      <c r="DI2817">
        <v>6</v>
      </c>
      <c r="DJ2817">
        <v>6</v>
      </c>
      <c r="DK2817">
        <v>6</v>
      </c>
      <c r="DL2817">
        <v>6</v>
      </c>
      <c r="DM2817">
        <v>7</v>
      </c>
      <c r="DN2817">
        <v>7</v>
      </c>
    </row>
    <row r="2818" spans="2:118">
      <c r="B2818" t="s">
        <v>565</v>
      </c>
      <c r="C2818">
        <v>30.492738079999999</v>
      </c>
      <c r="D2818">
        <v>-96.62158483999999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</row>
    <row r="2819" spans="2:118">
      <c r="B2819" t="s">
        <v>565</v>
      </c>
      <c r="C2819">
        <v>30.788013530000001</v>
      </c>
      <c r="D2819">
        <v>-98.18188700000000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</row>
    <row r="2820" spans="2:118">
      <c r="B2820" t="s">
        <v>565</v>
      </c>
      <c r="C2820">
        <v>29.836688590000001</v>
      </c>
      <c r="D2820">
        <v>-97.61814775000000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0</v>
      </c>
      <c r="CV2820">
        <v>0</v>
      </c>
      <c r="CW2820">
        <v>0</v>
      </c>
      <c r="CX2820">
        <v>0</v>
      </c>
      <c r="CY2820">
        <v>0</v>
      </c>
      <c r="CZ2820">
        <v>0</v>
      </c>
      <c r="DA2820">
        <v>0</v>
      </c>
      <c r="DB2820">
        <v>0</v>
      </c>
      <c r="DC2820">
        <v>0</v>
      </c>
      <c r="DD2820">
        <v>0</v>
      </c>
      <c r="DE2820">
        <v>0</v>
      </c>
      <c r="DF2820">
        <v>0</v>
      </c>
      <c r="DG2820">
        <v>0</v>
      </c>
      <c r="DH2820">
        <v>0</v>
      </c>
      <c r="DI2820">
        <v>0</v>
      </c>
      <c r="DJ2820">
        <v>0</v>
      </c>
      <c r="DK2820">
        <v>0</v>
      </c>
      <c r="DL2820">
        <v>0</v>
      </c>
      <c r="DM2820">
        <v>0</v>
      </c>
      <c r="DN2820">
        <v>0</v>
      </c>
    </row>
    <row r="2821" spans="2:118">
      <c r="B2821" t="s">
        <v>565</v>
      </c>
      <c r="C2821">
        <v>28.470482359999998</v>
      </c>
      <c r="D2821">
        <v>-96.616339449999998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1</v>
      </c>
      <c r="CP2821">
        <v>1</v>
      </c>
      <c r="CQ2821">
        <v>1</v>
      </c>
      <c r="CR2821">
        <v>2</v>
      </c>
      <c r="CS2821">
        <v>2</v>
      </c>
      <c r="CT2821">
        <v>2</v>
      </c>
      <c r="CU2821">
        <v>2</v>
      </c>
      <c r="CV2821">
        <v>2</v>
      </c>
      <c r="CW2821">
        <v>2</v>
      </c>
      <c r="CX2821">
        <v>3</v>
      </c>
      <c r="CY2821">
        <v>3</v>
      </c>
      <c r="CZ2821">
        <v>3</v>
      </c>
      <c r="DA2821">
        <v>3</v>
      </c>
      <c r="DB2821">
        <v>3</v>
      </c>
      <c r="DC2821">
        <v>3</v>
      </c>
      <c r="DD2821">
        <v>3</v>
      </c>
      <c r="DE2821">
        <v>3</v>
      </c>
      <c r="DF2821">
        <v>3</v>
      </c>
      <c r="DG2821">
        <v>3</v>
      </c>
      <c r="DH2821">
        <v>3</v>
      </c>
      <c r="DI2821">
        <v>3</v>
      </c>
      <c r="DJ2821">
        <v>3</v>
      </c>
      <c r="DK2821">
        <v>3</v>
      </c>
      <c r="DL2821">
        <v>3</v>
      </c>
      <c r="DM2821">
        <v>3</v>
      </c>
      <c r="DN2821">
        <v>3</v>
      </c>
    </row>
    <row r="2822" spans="2:118">
      <c r="B2822" t="s">
        <v>565</v>
      </c>
      <c r="C2822">
        <v>32.297606190000003</v>
      </c>
      <c r="D2822">
        <v>-99.373263120000004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1</v>
      </c>
      <c r="DH2822">
        <v>1</v>
      </c>
      <c r="DI2822">
        <v>1</v>
      </c>
      <c r="DJ2822">
        <v>1</v>
      </c>
      <c r="DK2822">
        <v>1</v>
      </c>
      <c r="DL2822">
        <v>1</v>
      </c>
      <c r="DM2822">
        <v>1</v>
      </c>
      <c r="DN2822">
        <v>1</v>
      </c>
    </row>
    <row r="2823" spans="2:118">
      <c r="B2823" t="s">
        <v>565</v>
      </c>
      <c r="C2823">
        <v>26.145242209999999</v>
      </c>
      <c r="D2823">
        <v>-97.481403720000003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3</v>
      </c>
      <c r="CG2823">
        <v>3</v>
      </c>
      <c r="CH2823">
        <v>3</v>
      </c>
      <c r="CI2823">
        <v>3</v>
      </c>
      <c r="CJ2823">
        <v>3</v>
      </c>
      <c r="CK2823">
        <v>3</v>
      </c>
      <c r="CL2823">
        <v>3</v>
      </c>
      <c r="CM2823">
        <v>4</v>
      </c>
      <c r="CN2823">
        <v>5</v>
      </c>
      <c r="CO2823">
        <v>6</v>
      </c>
      <c r="CP2823">
        <v>6</v>
      </c>
      <c r="CQ2823">
        <v>7</v>
      </c>
      <c r="CR2823">
        <v>9</v>
      </c>
      <c r="CS2823">
        <v>12</v>
      </c>
      <c r="CT2823">
        <v>14</v>
      </c>
      <c r="CU2823">
        <v>14</v>
      </c>
      <c r="CV2823">
        <v>14</v>
      </c>
      <c r="CW2823">
        <v>14</v>
      </c>
      <c r="CX2823">
        <v>14</v>
      </c>
      <c r="CY2823">
        <v>16</v>
      </c>
      <c r="CZ2823">
        <v>17</v>
      </c>
      <c r="DA2823">
        <v>18</v>
      </c>
      <c r="DB2823">
        <v>18</v>
      </c>
      <c r="DC2823">
        <v>18</v>
      </c>
      <c r="DD2823">
        <v>18</v>
      </c>
      <c r="DE2823">
        <v>18</v>
      </c>
      <c r="DF2823">
        <v>18</v>
      </c>
      <c r="DG2823">
        <v>19</v>
      </c>
      <c r="DH2823">
        <v>20</v>
      </c>
      <c r="DI2823">
        <v>22</v>
      </c>
      <c r="DJ2823">
        <v>22</v>
      </c>
      <c r="DK2823">
        <v>22</v>
      </c>
      <c r="DL2823">
        <v>23</v>
      </c>
      <c r="DM2823">
        <v>25</v>
      </c>
      <c r="DN2823">
        <v>25</v>
      </c>
    </row>
    <row r="2824" spans="2:118">
      <c r="B2824" t="s">
        <v>565</v>
      </c>
      <c r="C2824">
        <v>32.971951420000003</v>
      </c>
      <c r="D2824">
        <v>-94.977901040000006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0</v>
      </c>
      <c r="CP2824">
        <v>0</v>
      </c>
      <c r="CQ2824">
        <v>0</v>
      </c>
      <c r="CR2824">
        <v>0</v>
      </c>
      <c r="CS2824">
        <v>0</v>
      </c>
      <c r="CT2824">
        <v>0</v>
      </c>
      <c r="CU2824">
        <v>0</v>
      </c>
      <c r="CV2824">
        <v>0</v>
      </c>
      <c r="CW2824">
        <v>0</v>
      </c>
      <c r="CX2824">
        <v>0</v>
      </c>
      <c r="CY2824">
        <v>0</v>
      </c>
      <c r="CZ2824">
        <v>0</v>
      </c>
      <c r="DA2824">
        <v>0</v>
      </c>
      <c r="DB2824">
        <v>0</v>
      </c>
      <c r="DC2824">
        <v>0</v>
      </c>
      <c r="DD2824">
        <v>0</v>
      </c>
      <c r="DE2824">
        <v>0</v>
      </c>
      <c r="DF2824">
        <v>0</v>
      </c>
      <c r="DG2824">
        <v>0</v>
      </c>
      <c r="DH2824">
        <v>0</v>
      </c>
      <c r="DI2824">
        <v>0</v>
      </c>
      <c r="DJ2824">
        <v>0</v>
      </c>
      <c r="DK2824">
        <v>0</v>
      </c>
      <c r="DL2824">
        <v>0</v>
      </c>
      <c r="DM2824">
        <v>0</v>
      </c>
      <c r="DN2824">
        <v>0</v>
      </c>
    </row>
    <row r="2825" spans="2:118">
      <c r="B2825" t="s">
        <v>565</v>
      </c>
      <c r="C2825">
        <v>35.40365929</v>
      </c>
      <c r="D2825">
        <v>-101.3542669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0</v>
      </c>
      <c r="DH2825">
        <v>0</v>
      </c>
      <c r="DI2825">
        <v>0</v>
      </c>
      <c r="DJ2825">
        <v>0</v>
      </c>
      <c r="DK2825">
        <v>0</v>
      </c>
      <c r="DL2825">
        <v>0</v>
      </c>
      <c r="DM2825">
        <v>0</v>
      </c>
      <c r="DN2825">
        <v>0</v>
      </c>
    </row>
    <row r="2826" spans="2:118">
      <c r="B2826" t="s">
        <v>565</v>
      </c>
      <c r="C2826">
        <v>33.074998809999997</v>
      </c>
      <c r="D2826">
        <v>-94.346469049999996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  <c r="DE2826">
        <v>0</v>
      </c>
      <c r="DF2826">
        <v>0</v>
      </c>
      <c r="DG2826">
        <v>0</v>
      </c>
      <c r="DH2826">
        <v>0</v>
      </c>
      <c r="DI2826">
        <v>0</v>
      </c>
      <c r="DJ2826">
        <v>0</v>
      </c>
      <c r="DK2826">
        <v>0</v>
      </c>
      <c r="DL2826">
        <v>0</v>
      </c>
      <c r="DM2826">
        <v>0</v>
      </c>
      <c r="DN2826">
        <v>0</v>
      </c>
    </row>
    <row r="2827" spans="2:118">
      <c r="B2827" t="s">
        <v>565</v>
      </c>
      <c r="C2827">
        <v>34.530167519999999</v>
      </c>
      <c r="D2827">
        <v>-102.2617243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1</v>
      </c>
      <c r="CA2827">
        <v>1</v>
      </c>
      <c r="CB2827">
        <v>1</v>
      </c>
      <c r="CC2827">
        <v>1</v>
      </c>
      <c r="CD2827">
        <v>1</v>
      </c>
      <c r="CE2827">
        <v>1</v>
      </c>
      <c r="CF2827">
        <v>1</v>
      </c>
      <c r="CG2827">
        <v>1</v>
      </c>
      <c r="CH2827">
        <v>1</v>
      </c>
      <c r="CI2827">
        <v>1</v>
      </c>
      <c r="CJ2827">
        <v>1</v>
      </c>
      <c r="CK2827">
        <v>1</v>
      </c>
      <c r="CL2827">
        <v>1</v>
      </c>
      <c r="CM2827">
        <v>1</v>
      </c>
      <c r="CN2827">
        <v>1</v>
      </c>
      <c r="CO2827">
        <v>1</v>
      </c>
      <c r="CP2827">
        <v>1</v>
      </c>
      <c r="CQ2827">
        <v>1</v>
      </c>
      <c r="CR2827">
        <v>1</v>
      </c>
      <c r="CS2827">
        <v>1</v>
      </c>
      <c r="CT2827">
        <v>1</v>
      </c>
      <c r="CU2827">
        <v>1</v>
      </c>
      <c r="CV2827">
        <v>1</v>
      </c>
      <c r="CW2827">
        <v>1</v>
      </c>
      <c r="CX2827">
        <v>1</v>
      </c>
      <c r="CY2827">
        <v>1</v>
      </c>
      <c r="CZ2827">
        <v>1</v>
      </c>
      <c r="DA2827">
        <v>1</v>
      </c>
      <c r="DB2827">
        <v>1</v>
      </c>
      <c r="DC2827">
        <v>1</v>
      </c>
      <c r="DD2827">
        <v>1</v>
      </c>
      <c r="DE2827">
        <v>1</v>
      </c>
      <c r="DF2827">
        <v>1</v>
      </c>
      <c r="DG2827">
        <v>1</v>
      </c>
      <c r="DH2827">
        <v>1</v>
      </c>
      <c r="DI2827">
        <v>1</v>
      </c>
      <c r="DJ2827">
        <v>1</v>
      </c>
      <c r="DK2827">
        <v>1</v>
      </c>
      <c r="DL2827">
        <v>1</v>
      </c>
      <c r="DM2827">
        <v>1</v>
      </c>
      <c r="DN2827">
        <v>1</v>
      </c>
    </row>
    <row r="2828" spans="2:118">
      <c r="B2828" t="s">
        <v>565</v>
      </c>
      <c r="C2828">
        <v>29.70972016</v>
      </c>
      <c r="D2828">
        <v>-94.67154501000000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</row>
    <row r="2829" spans="2:118">
      <c r="B2829" t="s">
        <v>565</v>
      </c>
      <c r="C2829">
        <v>31.837257999999999</v>
      </c>
      <c r="D2829">
        <v>-95.165598970000005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1</v>
      </c>
      <c r="CK2829">
        <v>1</v>
      </c>
      <c r="CL2829">
        <v>1</v>
      </c>
      <c r="CM2829">
        <v>1</v>
      </c>
      <c r="CN2829">
        <v>1</v>
      </c>
      <c r="CO2829">
        <v>1</v>
      </c>
      <c r="CP2829">
        <v>1</v>
      </c>
      <c r="CQ2829">
        <v>1</v>
      </c>
      <c r="CR2829">
        <v>1</v>
      </c>
      <c r="CS2829">
        <v>1</v>
      </c>
      <c r="CT2829">
        <v>1</v>
      </c>
      <c r="CU2829">
        <v>1</v>
      </c>
      <c r="CV2829">
        <v>1</v>
      </c>
      <c r="CW2829">
        <v>1</v>
      </c>
      <c r="CX2829">
        <v>1</v>
      </c>
      <c r="CY2829">
        <v>1</v>
      </c>
      <c r="CZ2829">
        <v>1</v>
      </c>
      <c r="DA2829">
        <v>1</v>
      </c>
      <c r="DB2829">
        <v>1</v>
      </c>
      <c r="DC2829">
        <v>1</v>
      </c>
      <c r="DD2829">
        <v>1</v>
      </c>
      <c r="DE2829">
        <v>1</v>
      </c>
      <c r="DF2829">
        <v>1</v>
      </c>
      <c r="DG2829">
        <v>1</v>
      </c>
      <c r="DH2829">
        <v>1</v>
      </c>
      <c r="DI2829">
        <v>1</v>
      </c>
      <c r="DJ2829">
        <v>1</v>
      </c>
      <c r="DK2829">
        <v>1</v>
      </c>
      <c r="DL2829">
        <v>1</v>
      </c>
      <c r="DM2829">
        <v>1</v>
      </c>
      <c r="DN2829">
        <v>1</v>
      </c>
    </row>
    <row r="2830" spans="2:118">
      <c r="B2830" t="s">
        <v>565</v>
      </c>
      <c r="C2830">
        <v>34.529304099999997</v>
      </c>
      <c r="D2830">
        <v>-100.20779159999999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0</v>
      </c>
      <c r="CK2830">
        <v>0</v>
      </c>
      <c r="CL2830">
        <v>0</v>
      </c>
      <c r="CM2830">
        <v>0</v>
      </c>
      <c r="CN2830">
        <v>0</v>
      </c>
      <c r="CO2830">
        <v>0</v>
      </c>
      <c r="CP2830">
        <v>0</v>
      </c>
      <c r="CQ2830">
        <v>0</v>
      </c>
      <c r="CR2830">
        <v>0</v>
      </c>
      <c r="CS2830">
        <v>0</v>
      </c>
      <c r="CT2830">
        <v>0</v>
      </c>
      <c r="CU2830">
        <v>0</v>
      </c>
      <c r="CV2830">
        <v>0</v>
      </c>
      <c r="CW2830">
        <v>0</v>
      </c>
      <c r="CX2830">
        <v>0</v>
      </c>
      <c r="CY2830">
        <v>0</v>
      </c>
      <c r="CZ2830">
        <v>0</v>
      </c>
      <c r="DA2830">
        <v>0</v>
      </c>
      <c r="DB2830">
        <v>0</v>
      </c>
      <c r="DC2830">
        <v>0</v>
      </c>
      <c r="DD2830">
        <v>0</v>
      </c>
      <c r="DE2830">
        <v>0</v>
      </c>
      <c r="DF2830">
        <v>0</v>
      </c>
      <c r="DG2830">
        <v>0</v>
      </c>
      <c r="DH2830">
        <v>0</v>
      </c>
      <c r="DI2830">
        <v>0</v>
      </c>
      <c r="DJ2830">
        <v>0</v>
      </c>
      <c r="DK2830">
        <v>0</v>
      </c>
      <c r="DL2830">
        <v>0</v>
      </c>
      <c r="DM2830">
        <v>0</v>
      </c>
      <c r="DN2830">
        <v>0</v>
      </c>
    </row>
    <row r="2831" spans="2:118">
      <c r="B2831" t="s">
        <v>565</v>
      </c>
      <c r="C2831">
        <v>33.786866850000003</v>
      </c>
      <c r="D2831">
        <v>-98.20771197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</row>
    <row r="2832" spans="2:118">
      <c r="B2832" t="s">
        <v>565</v>
      </c>
      <c r="C2832">
        <v>33.604253069999999</v>
      </c>
      <c r="D2832">
        <v>-102.82844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  <c r="DB2832">
        <v>0</v>
      </c>
      <c r="DC2832">
        <v>0</v>
      </c>
      <c r="DD2832">
        <v>0</v>
      </c>
      <c r="DE2832">
        <v>0</v>
      </c>
      <c r="DF2832">
        <v>0</v>
      </c>
      <c r="DG2832">
        <v>0</v>
      </c>
      <c r="DH2832">
        <v>0</v>
      </c>
      <c r="DI2832">
        <v>0</v>
      </c>
      <c r="DJ2832">
        <v>0</v>
      </c>
      <c r="DK2832">
        <v>0</v>
      </c>
      <c r="DL2832">
        <v>0</v>
      </c>
      <c r="DM2832">
        <v>0</v>
      </c>
      <c r="DN2832">
        <v>0</v>
      </c>
    </row>
    <row r="2833" spans="2:118">
      <c r="B2833" t="s">
        <v>565</v>
      </c>
      <c r="C2833">
        <v>31.889117330000001</v>
      </c>
      <c r="D2833">
        <v>-100.5297533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</row>
    <row r="2834" spans="2:118">
      <c r="B2834" t="s">
        <v>565</v>
      </c>
      <c r="C2834">
        <v>31.767368340000001</v>
      </c>
      <c r="D2834">
        <v>-99.452407660000006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</row>
    <row r="2835" spans="2:118">
      <c r="B2835" t="s">
        <v>565</v>
      </c>
      <c r="C2835">
        <v>33.188201139999997</v>
      </c>
      <c r="D2835">
        <v>-96.5726436799999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1</v>
      </c>
      <c r="BJ2835">
        <v>1</v>
      </c>
      <c r="BK2835">
        <v>1</v>
      </c>
      <c r="BL2835">
        <v>1</v>
      </c>
      <c r="BM2835">
        <v>1</v>
      </c>
      <c r="BN2835">
        <v>1</v>
      </c>
      <c r="BO2835">
        <v>1</v>
      </c>
      <c r="BP2835">
        <v>1</v>
      </c>
      <c r="BQ2835">
        <v>1</v>
      </c>
      <c r="BR2835">
        <v>1</v>
      </c>
      <c r="BS2835">
        <v>1</v>
      </c>
      <c r="BT2835">
        <v>1</v>
      </c>
      <c r="BU2835">
        <v>1</v>
      </c>
      <c r="BV2835">
        <v>1</v>
      </c>
      <c r="BW2835">
        <v>1</v>
      </c>
      <c r="BX2835">
        <v>1</v>
      </c>
      <c r="BY2835">
        <v>1</v>
      </c>
      <c r="BZ2835">
        <v>3</v>
      </c>
      <c r="CA2835">
        <v>3</v>
      </c>
      <c r="CB2835">
        <v>4</v>
      </c>
      <c r="CC2835">
        <v>4</v>
      </c>
      <c r="CD2835">
        <v>5</v>
      </c>
      <c r="CE2835">
        <v>6</v>
      </c>
      <c r="CF2835">
        <v>6</v>
      </c>
      <c r="CG2835">
        <v>7</v>
      </c>
      <c r="CH2835">
        <v>7</v>
      </c>
      <c r="CI2835">
        <v>10</v>
      </c>
      <c r="CJ2835">
        <v>10</v>
      </c>
      <c r="CK2835">
        <v>10</v>
      </c>
      <c r="CL2835">
        <v>11</v>
      </c>
      <c r="CM2835">
        <v>11</v>
      </c>
      <c r="CN2835">
        <v>13</v>
      </c>
      <c r="CO2835">
        <v>13</v>
      </c>
      <c r="CP2835">
        <v>13</v>
      </c>
      <c r="CQ2835">
        <v>14</v>
      </c>
      <c r="CR2835">
        <v>14</v>
      </c>
      <c r="CS2835">
        <v>14</v>
      </c>
      <c r="CT2835">
        <v>16</v>
      </c>
      <c r="CU2835">
        <v>16</v>
      </c>
      <c r="CV2835">
        <v>16</v>
      </c>
      <c r="CW2835">
        <v>17</v>
      </c>
      <c r="CX2835">
        <v>17</v>
      </c>
      <c r="CY2835">
        <v>19</v>
      </c>
      <c r="CZ2835">
        <v>19</v>
      </c>
      <c r="DA2835">
        <v>20</v>
      </c>
      <c r="DB2835">
        <v>22</v>
      </c>
      <c r="DC2835">
        <v>22</v>
      </c>
      <c r="DD2835">
        <v>22</v>
      </c>
      <c r="DE2835">
        <v>22</v>
      </c>
      <c r="DF2835">
        <v>22</v>
      </c>
      <c r="DG2835">
        <v>22</v>
      </c>
      <c r="DH2835">
        <v>24</v>
      </c>
      <c r="DI2835">
        <v>27</v>
      </c>
      <c r="DJ2835">
        <v>28</v>
      </c>
      <c r="DK2835">
        <v>28</v>
      </c>
      <c r="DL2835">
        <v>29</v>
      </c>
      <c r="DM2835">
        <v>29</v>
      </c>
      <c r="DN2835">
        <v>30</v>
      </c>
    </row>
    <row r="2836" spans="2:118">
      <c r="B2836" t="s">
        <v>565</v>
      </c>
      <c r="C2836">
        <v>34.964894960000002</v>
      </c>
      <c r="D2836">
        <v>-100.2700110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</row>
    <row r="2837" spans="2:118">
      <c r="B2837" t="s">
        <v>565</v>
      </c>
      <c r="C2837">
        <v>29.622097999999902</v>
      </c>
      <c r="D2837">
        <v>-96.52738050000000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</row>
    <row r="2838" spans="2:118">
      <c r="B2838" t="s">
        <v>565</v>
      </c>
      <c r="C2838">
        <v>29.808112779999998</v>
      </c>
      <c r="D2838">
        <v>-98.276472249999998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1</v>
      </c>
      <c r="BS2838">
        <v>1</v>
      </c>
      <c r="BT2838">
        <v>1</v>
      </c>
      <c r="BU2838">
        <v>2</v>
      </c>
      <c r="BV2838">
        <v>2</v>
      </c>
      <c r="BW2838">
        <v>2</v>
      </c>
      <c r="BX2838">
        <v>2</v>
      </c>
      <c r="BY2838">
        <v>2</v>
      </c>
      <c r="BZ2838">
        <v>2</v>
      </c>
      <c r="CA2838">
        <v>2</v>
      </c>
      <c r="CB2838">
        <v>2</v>
      </c>
      <c r="CC2838">
        <v>2</v>
      </c>
      <c r="CD2838">
        <v>3</v>
      </c>
      <c r="CE2838">
        <v>4</v>
      </c>
      <c r="CF2838">
        <v>4</v>
      </c>
      <c r="CG2838">
        <v>4</v>
      </c>
      <c r="CH2838">
        <v>4</v>
      </c>
      <c r="CI2838">
        <v>6</v>
      </c>
      <c r="CJ2838">
        <v>6</v>
      </c>
      <c r="CK2838">
        <v>6</v>
      </c>
      <c r="CL2838">
        <v>6</v>
      </c>
      <c r="CM2838">
        <v>6</v>
      </c>
      <c r="CN2838">
        <v>6</v>
      </c>
      <c r="CO2838">
        <v>6</v>
      </c>
      <c r="CP2838">
        <v>6</v>
      </c>
      <c r="CQ2838">
        <v>6</v>
      </c>
      <c r="CR2838">
        <v>6</v>
      </c>
      <c r="CS2838">
        <v>6</v>
      </c>
      <c r="CT2838">
        <v>6</v>
      </c>
      <c r="CU2838">
        <v>6</v>
      </c>
      <c r="CV2838">
        <v>6</v>
      </c>
      <c r="CW2838">
        <v>6</v>
      </c>
      <c r="CX2838">
        <v>6</v>
      </c>
      <c r="CY2838">
        <v>6</v>
      </c>
      <c r="CZ2838">
        <v>6</v>
      </c>
      <c r="DA2838">
        <v>6</v>
      </c>
      <c r="DB2838">
        <v>6</v>
      </c>
      <c r="DC2838">
        <v>6</v>
      </c>
      <c r="DD2838">
        <v>6</v>
      </c>
      <c r="DE2838">
        <v>6</v>
      </c>
      <c r="DF2838">
        <v>6</v>
      </c>
      <c r="DG2838">
        <v>6</v>
      </c>
      <c r="DH2838">
        <v>6</v>
      </c>
      <c r="DI2838">
        <v>6</v>
      </c>
      <c r="DJ2838">
        <v>6</v>
      </c>
      <c r="DK2838">
        <v>6</v>
      </c>
      <c r="DL2838">
        <v>6</v>
      </c>
      <c r="DM2838">
        <v>6</v>
      </c>
      <c r="DN2838">
        <v>6</v>
      </c>
    </row>
    <row r="2839" spans="2:118">
      <c r="B2839" t="s">
        <v>565</v>
      </c>
      <c r="C2839">
        <v>31.948546889999999</v>
      </c>
      <c r="D2839">
        <v>-98.558764409999995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1</v>
      </c>
      <c r="DA2839">
        <v>1</v>
      </c>
      <c r="DB2839">
        <v>1</v>
      </c>
      <c r="DC2839">
        <v>1</v>
      </c>
      <c r="DD2839">
        <v>1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1</v>
      </c>
      <c r="DK2839">
        <v>1</v>
      </c>
      <c r="DL2839">
        <v>1</v>
      </c>
      <c r="DM2839">
        <v>1</v>
      </c>
      <c r="DN2839">
        <v>1</v>
      </c>
    </row>
    <row r="2840" spans="2:118">
      <c r="B2840" t="s">
        <v>565</v>
      </c>
      <c r="C2840">
        <v>31.32635934</v>
      </c>
      <c r="D2840">
        <v>-99.86473037999999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</row>
    <row r="2841" spans="2:118">
      <c r="B2841" t="s">
        <v>565</v>
      </c>
      <c r="C2841">
        <v>33.639795669999998</v>
      </c>
      <c r="D2841">
        <v>-97.21240912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  <c r="DE2841">
        <v>0</v>
      </c>
      <c r="DF2841">
        <v>0</v>
      </c>
      <c r="DG2841">
        <v>0</v>
      </c>
      <c r="DH2841">
        <v>0</v>
      </c>
      <c r="DI2841">
        <v>0</v>
      </c>
      <c r="DJ2841">
        <v>0</v>
      </c>
      <c r="DK2841">
        <v>0</v>
      </c>
      <c r="DL2841">
        <v>0</v>
      </c>
      <c r="DM2841">
        <v>0</v>
      </c>
      <c r="DN2841">
        <v>0</v>
      </c>
    </row>
    <row r="2842" spans="2:118">
      <c r="B2842" t="s">
        <v>565</v>
      </c>
      <c r="C2842">
        <v>31.390783970000001</v>
      </c>
      <c r="D2842">
        <v>-97.7993615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1</v>
      </c>
      <c r="CN2842">
        <v>1</v>
      </c>
      <c r="CO2842">
        <v>1</v>
      </c>
      <c r="CP2842">
        <v>1</v>
      </c>
      <c r="CQ2842">
        <v>1</v>
      </c>
      <c r="CR2842">
        <v>1</v>
      </c>
      <c r="CS2842">
        <v>1</v>
      </c>
      <c r="CT2842">
        <v>1</v>
      </c>
      <c r="CU2842">
        <v>1</v>
      </c>
      <c r="CV2842">
        <v>1</v>
      </c>
      <c r="CW2842">
        <v>1</v>
      </c>
      <c r="CX2842">
        <v>1</v>
      </c>
      <c r="CY2842">
        <v>2</v>
      </c>
      <c r="CZ2842">
        <v>2</v>
      </c>
      <c r="DA2842">
        <v>2</v>
      </c>
      <c r="DB2842">
        <v>2</v>
      </c>
      <c r="DC2842">
        <v>2</v>
      </c>
      <c r="DD2842">
        <v>2</v>
      </c>
      <c r="DE2842">
        <v>2</v>
      </c>
      <c r="DF2842">
        <v>2</v>
      </c>
      <c r="DG2842">
        <v>2</v>
      </c>
      <c r="DH2842">
        <v>2</v>
      </c>
      <c r="DI2842">
        <v>2</v>
      </c>
      <c r="DJ2842">
        <v>2</v>
      </c>
      <c r="DK2842">
        <v>2</v>
      </c>
      <c r="DL2842">
        <v>2</v>
      </c>
      <c r="DM2842">
        <v>2</v>
      </c>
      <c r="DN2842">
        <v>2</v>
      </c>
    </row>
    <row r="2843" spans="2:118">
      <c r="B2843" t="s">
        <v>565</v>
      </c>
      <c r="C2843">
        <v>34.07783319</v>
      </c>
      <c r="D2843">
        <v>-100.2785062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</row>
    <row r="2844" spans="2:118">
      <c r="B2844" t="s">
        <v>565</v>
      </c>
      <c r="C2844">
        <v>31.43052248</v>
      </c>
      <c r="D2844">
        <v>-102.514331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</row>
    <row r="2845" spans="2:118">
      <c r="B2845" t="s">
        <v>565</v>
      </c>
      <c r="C2845">
        <v>30.72367027</v>
      </c>
      <c r="D2845">
        <v>-101.4134238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  <c r="DC2845">
        <v>0</v>
      </c>
      <c r="DD2845">
        <v>0</v>
      </c>
      <c r="DE2845">
        <v>0</v>
      </c>
      <c r="DF2845">
        <v>0</v>
      </c>
      <c r="DG2845">
        <v>0</v>
      </c>
      <c r="DH2845">
        <v>0</v>
      </c>
      <c r="DI2845">
        <v>0</v>
      </c>
      <c r="DJ2845">
        <v>0</v>
      </c>
      <c r="DK2845">
        <v>0</v>
      </c>
      <c r="DL2845">
        <v>0</v>
      </c>
      <c r="DM2845">
        <v>0</v>
      </c>
      <c r="DN2845">
        <v>0</v>
      </c>
    </row>
    <row r="2846" spans="2:118">
      <c r="B2846" t="s">
        <v>565</v>
      </c>
      <c r="C2846">
        <v>33.614315529999999</v>
      </c>
      <c r="D2846">
        <v>-101.300036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1</v>
      </c>
      <c r="CL2846">
        <v>1</v>
      </c>
      <c r="CM2846">
        <v>1</v>
      </c>
      <c r="CN2846">
        <v>1</v>
      </c>
      <c r="CO2846">
        <v>1</v>
      </c>
      <c r="CP2846">
        <v>1</v>
      </c>
      <c r="CQ2846">
        <v>1</v>
      </c>
      <c r="CR2846">
        <v>1</v>
      </c>
      <c r="CS2846">
        <v>1</v>
      </c>
      <c r="CT2846">
        <v>1</v>
      </c>
      <c r="CU2846">
        <v>1</v>
      </c>
      <c r="CV2846">
        <v>1</v>
      </c>
      <c r="CW2846">
        <v>1</v>
      </c>
      <c r="CX2846">
        <v>1</v>
      </c>
      <c r="CY2846">
        <v>1</v>
      </c>
      <c r="CZ2846">
        <v>1</v>
      </c>
      <c r="DA2846">
        <v>1</v>
      </c>
      <c r="DB2846">
        <v>1</v>
      </c>
      <c r="DC2846">
        <v>1</v>
      </c>
      <c r="DD2846">
        <v>1</v>
      </c>
      <c r="DE2846">
        <v>1</v>
      </c>
      <c r="DF2846">
        <v>1</v>
      </c>
      <c r="DG2846">
        <v>1</v>
      </c>
      <c r="DH2846">
        <v>1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</row>
    <row r="2847" spans="2:118">
      <c r="B2847" t="s">
        <v>565</v>
      </c>
      <c r="C2847">
        <v>31.44506775</v>
      </c>
      <c r="D2847">
        <v>-104.51857390000001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</row>
    <row r="2848" spans="2:118">
      <c r="B2848" t="s">
        <v>565</v>
      </c>
      <c r="C2848">
        <v>36.277871759999996</v>
      </c>
      <c r="D2848">
        <v>-102.602072499999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1</v>
      </c>
      <c r="CT2848">
        <v>1</v>
      </c>
      <c r="CU2848">
        <v>1</v>
      </c>
      <c r="CV2848">
        <v>1</v>
      </c>
      <c r="CW2848">
        <v>1</v>
      </c>
      <c r="CX2848">
        <v>1</v>
      </c>
      <c r="CY2848">
        <v>1</v>
      </c>
      <c r="CZ2848">
        <v>1</v>
      </c>
      <c r="DA2848">
        <v>1</v>
      </c>
      <c r="DB2848">
        <v>1</v>
      </c>
      <c r="DC2848">
        <v>1</v>
      </c>
      <c r="DD2848">
        <v>1</v>
      </c>
      <c r="DE2848">
        <v>1</v>
      </c>
      <c r="DF2848">
        <v>1</v>
      </c>
      <c r="DG2848">
        <v>1</v>
      </c>
      <c r="DH2848">
        <v>1</v>
      </c>
      <c r="DI2848">
        <v>1</v>
      </c>
      <c r="DJ2848">
        <v>1</v>
      </c>
      <c r="DK2848">
        <v>1</v>
      </c>
      <c r="DL2848">
        <v>1</v>
      </c>
      <c r="DM2848">
        <v>1</v>
      </c>
      <c r="DN2848">
        <v>1</v>
      </c>
    </row>
    <row r="2849" spans="2:118">
      <c r="B2849" t="s">
        <v>565</v>
      </c>
      <c r="C2849">
        <v>32.766705989999998</v>
      </c>
      <c r="D2849">
        <v>-96.777960499999907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1</v>
      </c>
      <c r="BK2849">
        <v>1</v>
      </c>
      <c r="BL2849">
        <v>1</v>
      </c>
      <c r="BM2849">
        <v>2</v>
      </c>
      <c r="BN2849">
        <v>4</v>
      </c>
      <c r="BO2849">
        <v>5</v>
      </c>
      <c r="BP2849">
        <v>6</v>
      </c>
      <c r="BQ2849">
        <v>7</v>
      </c>
      <c r="BR2849">
        <v>7</v>
      </c>
      <c r="BS2849">
        <v>9</v>
      </c>
      <c r="BT2849">
        <v>10</v>
      </c>
      <c r="BU2849">
        <v>11</v>
      </c>
      <c r="BV2849">
        <v>13</v>
      </c>
      <c r="BW2849">
        <v>15</v>
      </c>
      <c r="BX2849">
        <v>17</v>
      </c>
      <c r="BY2849">
        <v>17</v>
      </c>
      <c r="BZ2849">
        <v>18</v>
      </c>
      <c r="CA2849">
        <v>18</v>
      </c>
      <c r="CB2849">
        <v>18</v>
      </c>
      <c r="CC2849">
        <v>19</v>
      </c>
      <c r="CD2849">
        <v>20</v>
      </c>
      <c r="CE2849">
        <v>22</v>
      </c>
      <c r="CF2849">
        <v>25</v>
      </c>
      <c r="CG2849">
        <v>27</v>
      </c>
      <c r="CH2849">
        <v>31</v>
      </c>
      <c r="CI2849">
        <v>32</v>
      </c>
      <c r="CJ2849">
        <v>42</v>
      </c>
      <c r="CK2849">
        <v>43</v>
      </c>
      <c r="CL2849">
        <v>50</v>
      </c>
      <c r="CM2849">
        <v>55</v>
      </c>
      <c r="CN2849">
        <v>60</v>
      </c>
      <c r="CO2849">
        <v>60</v>
      </c>
      <c r="CP2849">
        <v>60</v>
      </c>
      <c r="CQ2849">
        <v>60</v>
      </c>
      <c r="CR2849">
        <v>65</v>
      </c>
      <c r="CS2849">
        <v>72</v>
      </c>
      <c r="CT2849">
        <v>77</v>
      </c>
      <c r="CU2849">
        <v>81</v>
      </c>
      <c r="CV2849">
        <v>82</v>
      </c>
      <c r="CW2849">
        <v>82</v>
      </c>
      <c r="CX2849">
        <v>94</v>
      </c>
      <c r="CY2849">
        <v>94</v>
      </c>
      <c r="CZ2849">
        <v>104</v>
      </c>
      <c r="DA2849">
        <v>106</v>
      </c>
      <c r="DB2849">
        <v>110</v>
      </c>
      <c r="DC2849">
        <v>111</v>
      </c>
      <c r="DD2849">
        <v>114</v>
      </c>
      <c r="DE2849">
        <v>121</v>
      </c>
      <c r="DF2849">
        <v>123</v>
      </c>
      <c r="DG2849">
        <v>125</v>
      </c>
      <c r="DH2849">
        <v>135</v>
      </c>
      <c r="DI2849">
        <v>143</v>
      </c>
      <c r="DJ2849">
        <v>143</v>
      </c>
      <c r="DK2849">
        <v>145</v>
      </c>
      <c r="DL2849">
        <v>145</v>
      </c>
      <c r="DM2849">
        <v>153</v>
      </c>
      <c r="DN2849">
        <v>159</v>
      </c>
    </row>
    <row r="2850" spans="2:118">
      <c r="B2850" t="s">
        <v>565</v>
      </c>
      <c r="C2850">
        <v>32.742555719999999</v>
      </c>
      <c r="D2850">
        <v>-101.9477242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1</v>
      </c>
      <c r="CF2850">
        <v>1</v>
      </c>
      <c r="CG2850">
        <v>1</v>
      </c>
      <c r="CH2850">
        <v>1</v>
      </c>
      <c r="CI2850">
        <v>1</v>
      </c>
      <c r="CJ2850">
        <v>1</v>
      </c>
      <c r="CK2850">
        <v>1</v>
      </c>
      <c r="CL2850">
        <v>1</v>
      </c>
      <c r="CM2850">
        <v>1</v>
      </c>
      <c r="CN2850">
        <v>1</v>
      </c>
      <c r="CO2850">
        <v>1</v>
      </c>
      <c r="CP2850">
        <v>1</v>
      </c>
      <c r="CQ2850">
        <v>1</v>
      </c>
      <c r="CR2850">
        <v>1</v>
      </c>
      <c r="CS2850">
        <v>1</v>
      </c>
      <c r="CT2850">
        <v>1</v>
      </c>
      <c r="CU2850">
        <v>1</v>
      </c>
      <c r="CV2850">
        <v>1</v>
      </c>
      <c r="CW2850">
        <v>1</v>
      </c>
      <c r="CX2850">
        <v>1</v>
      </c>
      <c r="CY2850">
        <v>1</v>
      </c>
      <c r="CZ2850">
        <v>1</v>
      </c>
      <c r="DA2850">
        <v>1</v>
      </c>
      <c r="DB2850">
        <v>1</v>
      </c>
      <c r="DC2850">
        <v>1</v>
      </c>
      <c r="DD2850">
        <v>1</v>
      </c>
      <c r="DE2850">
        <v>1</v>
      </c>
      <c r="DF2850">
        <v>1</v>
      </c>
      <c r="DG2850">
        <v>1</v>
      </c>
      <c r="DH2850">
        <v>1</v>
      </c>
      <c r="DI2850">
        <v>1</v>
      </c>
      <c r="DJ2850">
        <v>1</v>
      </c>
      <c r="DK2850">
        <v>1</v>
      </c>
      <c r="DL2850">
        <v>1</v>
      </c>
      <c r="DM2850">
        <v>1</v>
      </c>
      <c r="DN2850">
        <v>1</v>
      </c>
    </row>
    <row r="2851" spans="2:118">
      <c r="B2851" t="s">
        <v>565</v>
      </c>
      <c r="C2851">
        <v>34.965229569999998</v>
      </c>
      <c r="D2851">
        <v>-102.605426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0</v>
      </c>
      <c r="CT2851">
        <v>0</v>
      </c>
      <c r="CU2851">
        <v>0</v>
      </c>
      <c r="CV2851">
        <v>0</v>
      </c>
      <c r="CW2851">
        <v>0</v>
      </c>
      <c r="CX2851">
        <v>0</v>
      </c>
      <c r="CY2851">
        <v>0</v>
      </c>
      <c r="CZ2851">
        <v>0</v>
      </c>
      <c r="DA2851">
        <v>0</v>
      </c>
      <c r="DB2851">
        <v>0</v>
      </c>
      <c r="DC2851">
        <v>0</v>
      </c>
      <c r="DD2851">
        <v>0</v>
      </c>
      <c r="DE2851">
        <v>0</v>
      </c>
      <c r="DF2851">
        <v>0</v>
      </c>
      <c r="DG2851">
        <v>0</v>
      </c>
      <c r="DH2851">
        <v>0</v>
      </c>
      <c r="DI2851">
        <v>0</v>
      </c>
      <c r="DJ2851">
        <v>0</v>
      </c>
      <c r="DK2851">
        <v>0</v>
      </c>
      <c r="DL2851">
        <v>1</v>
      </c>
      <c r="DM2851">
        <v>2</v>
      </c>
      <c r="DN2851">
        <v>2</v>
      </c>
    </row>
    <row r="2852" spans="2:118">
      <c r="B2852" t="s">
        <v>565</v>
      </c>
      <c r="C2852">
        <v>33.385709220000003</v>
      </c>
      <c r="D2852">
        <v>-95.669211219999994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  <c r="CT2852">
        <v>0</v>
      </c>
      <c r="CU2852">
        <v>0</v>
      </c>
      <c r="CV2852">
        <v>0</v>
      </c>
      <c r="CW2852">
        <v>0</v>
      </c>
      <c r="CX2852">
        <v>0</v>
      </c>
      <c r="CY2852">
        <v>0</v>
      </c>
      <c r="CZ2852">
        <v>0</v>
      </c>
      <c r="DA2852">
        <v>0</v>
      </c>
      <c r="DB2852">
        <v>0</v>
      </c>
      <c r="DC2852">
        <v>0</v>
      </c>
      <c r="DD2852">
        <v>0</v>
      </c>
      <c r="DE2852">
        <v>0</v>
      </c>
      <c r="DF2852">
        <v>0</v>
      </c>
      <c r="DG2852">
        <v>0</v>
      </c>
      <c r="DH2852">
        <v>0</v>
      </c>
      <c r="DI2852">
        <v>0</v>
      </c>
      <c r="DJ2852">
        <v>0</v>
      </c>
      <c r="DK2852">
        <v>0</v>
      </c>
      <c r="DL2852">
        <v>0</v>
      </c>
      <c r="DM2852">
        <v>0</v>
      </c>
      <c r="DN2852">
        <v>0</v>
      </c>
    </row>
    <row r="2853" spans="2:118">
      <c r="B2853" t="s">
        <v>565</v>
      </c>
      <c r="C2853">
        <v>33.20521901</v>
      </c>
      <c r="D2853">
        <v>-97.116911529999996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1</v>
      </c>
      <c r="BR2853">
        <v>1</v>
      </c>
      <c r="BS2853">
        <v>2</v>
      </c>
      <c r="BT2853">
        <v>2</v>
      </c>
      <c r="BU2853">
        <v>2</v>
      </c>
      <c r="BV2853">
        <v>4</v>
      </c>
      <c r="BW2853">
        <v>4</v>
      </c>
      <c r="BX2853">
        <v>5</v>
      </c>
      <c r="BY2853">
        <v>6</v>
      </c>
      <c r="BZ2853">
        <v>6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9</v>
      </c>
      <c r="CG2853">
        <v>10</v>
      </c>
      <c r="CH2853">
        <v>13</v>
      </c>
      <c r="CI2853">
        <v>13</v>
      </c>
      <c r="CJ2853">
        <v>13</v>
      </c>
      <c r="CK2853">
        <v>14</v>
      </c>
      <c r="CL2853">
        <v>14</v>
      </c>
      <c r="CM2853">
        <v>15</v>
      </c>
      <c r="CN2853">
        <v>15</v>
      </c>
      <c r="CO2853">
        <v>16</v>
      </c>
      <c r="CP2853">
        <v>16</v>
      </c>
      <c r="CQ2853">
        <v>17</v>
      </c>
      <c r="CR2853">
        <v>18</v>
      </c>
      <c r="CS2853">
        <v>19</v>
      </c>
      <c r="CT2853">
        <v>19</v>
      </c>
      <c r="CU2853">
        <v>19</v>
      </c>
      <c r="CV2853">
        <v>20</v>
      </c>
      <c r="CW2853">
        <v>20</v>
      </c>
      <c r="CX2853">
        <v>20</v>
      </c>
      <c r="CY2853">
        <v>20</v>
      </c>
      <c r="CZ2853">
        <v>20</v>
      </c>
      <c r="DA2853">
        <v>21</v>
      </c>
      <c r="DB2853">
        <v>22</v>
      </c>
      <c r="DC2853">
        <v>22</v>
      </c>
      <c r="DD2853">
        <v>22</v>
      </c>
      <c r="DE2853">
        <v>22</v>
      </c>
      <c r="DF2853">
        <v>22</v>
      </c>
      <c r="DG2853">
        <v>22</v>
      </c>
      <c r="DH2853">
        <v>23</v>
      </c>
      <c r="DI2853">
        <v>25</v>
      </c>
      <c r="DJ2853">
        <v>25</v>
      </c>
      <c r="DK2853">
        <v>25</v>
      </c>
      <c r="DL2853">
        <v>25</v>
      </c>
      <c r="DM2853">
        <v>25</v>
      </c>
      <c r="DN2853">
        <v>25</v>
      </c>
    </row>
    <row r="2854" spans="2:118">
      <c r="B2854" t="s">
        <v>565</v>
      </c>
      <c r="C2854">
        <v>29.08101855</v>
      </c>
      <c r="D2854">
        <v>-97.35681169999999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1</v>
      </c>
      <c r="CR2854">
        <v>1</v>
      </c>
      <c r="CS2854">
        <v>1</v>
      </c>
      <c r="CT2854">
        <v>1</v>
      </c>
      <c r="CU2854">
        <v>1</v>
      </c>
      <c r="CV2854">
        <v>1</v>
      </c>
      <c r="CW2854">
        <v>1</v>
      </c>
      <c r="CX2854">
        <v>1</v>
      </c>
      <c r="CY2854">
        <v>1</v>
      </c>
      <c r="CZ2854">
        <v>1</v>
      </c>
      <c r="DA2854">
        <v>1</v>
      </c>
      <c r="DB2854">
        <v>1</v>
      </c>
      <c r="DC2854">
        <v>1</v>
      </c>
      <c r="DD2854">
        <v>1</v>
      </c>
      <c r="DE2854">
        <v>1</v>
      </c>
      <c r="DF2854">
        <v>1</v>
      </c>
      <c r="DG2854">
        <v>1</v>
      </c>
      <c r="DH2854">
        <v>1</v>
      </c>
      <c r="DI2854">
        <v>1</v>
      </c>
      <c r="DJ2854">
        <v>1</v>
      </c>
      <c r="DK2854">
        <v>1</v>
      </c>
      <c r="DL2854">
        <v>1</v>
      </c>
      <c r="DM2854">
        <v>1</v>
      </c>
      <c r="DN2854">
        <v>1</v>
      </c>
    </row>
    <row r="2855" spans="2:118">
      <c r="B2855" t="s">
        <v>565</v>
      </c>
      <c r="C2855">
        <v>33.616168219999999</v>
      </c>
      <c r="D2855">
        <v>-100.7788855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</row>
    <row r="2856" spans="2:118">
      <c r="B2856" t="s">
        <v>565</v>
      </c>
      <c r="C2856">
        <v>28.422700639999999</v>
      </c>
      <c r="D2856">
        <v>-99.756450950000001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0</v>
      </c>
      <c r="CX2856">
        <v>0</v>
      </c>
      <c r="CY2856">
        <v>0</v>
      </c>
      <c r="CZ2856">
        <v>0</v>
      </c>
      <c r="DA2856">
        <v>0</v>
      </c>
      <c r="DB2856">
        <v>0</v>
      </c>
      <c r="DC2856">
        <v>0</v>
      </c>
      <c r="DD2856">
        <v>0</v>
      </c>
      <c r="DE2856">
        <v>0</v>
      </c>
      <c r="DF2856">
        <v>0</v>
      </c>
      <c r="DG2856">
        <v>0</v>
      </c>
      <c r="DH2856">
        <v>0</v>
      </c>
      <c r="DI2856">
        <v>0</v>
      </c>
      <c r="DJ2856">
        <v>0</v>
      </c>
      <c r="DK2856">
        <v>0</v>
      </c>
      <c r="DL2856">
        <v>0</v>
      </c>
      <c r="DM2856">
        <v>0</v>
      </c>
      <c r="DN2856">
        <v>0</v>
      </c>
    </row>
    <row r="2857" spans="2:118">
      <c r="B2857" t="s">
        <v>565</v>
      </c>
      <c r="C2857">
        <v>34.965174990000001</v>
      </c>
      <c r="D2857">
        <v>-100.8140093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  <c r="DA2857">
        <v>0</v>
      </c>
      <c r="DB2857">
        <v>0</v>
      </c>
      <c r="DC2857">
        <v>0</v>
      </c>
      <c r="DD2857">
        <v>0</v>
      </c>
      <c r="DE2857">
        <v>0</v>
      </c>
      <c r="DF2857">
        <v>0</v>
      </c>
      <c r="DG2857">
        <v>0</v>
      </c>
      <c r="DH2857">
        <v>0</v>
      </c>
      <c r="DI2857">
        <v>0</v>
      </c>
      <c r="DJ2857">
        <v>0</v>
      </c>
      <c r="DK2857">
        <v>0</v>
      </c>
      <c r="DL2857">
        <v>0</v>
      </c>
      <c r="DM2857">
        <v>0</v>
      </c>
      <c r="DN2857">
        <v>0</v>
      </c>
    </row>
    <row r="2858" spans="2:118">
      <c r="B2858" t="s">
        <v>565</v>
      </c>
      <c r="C2858">
        <v>27.681845920000001</v>
      </c>
      <c r="D2858">
        <v>-98.508645680000001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</row>
    <row r="2859" spans="2:118">
      <c r="B2859" t="s">
        <v>565</v>
      </c>
      <c r="C2859">
        <v>32.32743996</v>
      </c>
      <c r="D2859">
        <v>-98.832435660000002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</row>
    <row r="2860" spans="2:118">
      <c r="B2860" t="s">
        <v>565</v>
      </c>
      <c r="C2860">
        <v>31.868988770000001</v>
      </c>
      <c r="D2860">
        <v>-102.5429427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1</v>
      </c>
      <c r="CD2860">
        <v>1</v>
      </c>
      <c r="CE2860">
        <v>1</v>
      </c>
      <c r="CF2860">
        <v>1</v>
      </c>
      <c r="CG2860">
        <v>1</v>
      </c>
      <c r="CH2860">
        <v>2</v>
      </c>
      <c r="CI2860">
        <v>2</v>
      </c>
      <c r="CJ2860">
        <v>2</v>
      </c>
      <c r="CK2860">
        <v>2</v>
      </c>
      <c r="CL2860">
        <v>2</v>
      </c>
      <c r="CM2860">
        <v>2</v>
      </c>
      <c r="CN2860">
        <v>4</v>
      </c>
      <c r="CO2860">
        <v>4</v>
      </c>
      <c r="CP2860">
        <v>4</v>
      </c>
      <c r="CQ2860">
        <v>4</v>
      </c>
      <c r="CR2860">
        <v>4</v>
      </c>
      <c r="CS2860">
        <v>4</v>
      </c>
      <c r="CT2860">
        <v>4</v>
      </c>
      <c r="CU2860">
        <v>4</v>
      </c>
      <c r="CV2860">
        <v>4</v>
      </c>
      <c r="CW2860">
        <v>4</v>
      </c>
      <c r="CX2860">
        <v>4</v>
      </c>
      <c r="CY2860">
        <v>4</v>
      </c>
      <c r="CZ2860">
        <v>4</v>
      </c>
      <c r="DA2860">
        <v>4</v>
      </c>
      <c r="DB2860">
        <v>4</v>
      </c>
      <c r="DC2860">
        <v>4</v>
      </c>
      <c r="DD2860">
        <v>4</v>
      </c>
      <c r="DE2860">
        <v>4</v>
      </c>
      <c r="DF2860">
        <v>4</v>
      </c>
      <c r="DG2860">
        <v>4</v>
      </c>
      <c r="DH2860">
        <v>4</v>
      </c>
      <c r="DI2860">
        <v>4</v>
      </c>
      <c r="DJ2860">
        <v>4</v>
      </c>
      <c r="DK2860">
        <v>4</v>
      </c>
      <c r="DL2860">
        <v>4</v>
      </c>
      <c r="DM2860">
        <v>4</v>
      </c>
      <c r="DN2860">
        <v>4</v>
      </c>
    </row>
    <row r="2861" spans="2:118">
      <c r="B2861" t="s">
        <v>565</v>
      </c>
      <c r="C2861">
        <v>29.98202582</v>
      </c>
      <c r="D2861">
        <v>-100.3042520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</row>
    <row r="2862" spans="2:118">
      <c r="B2862" t="s">
        <v>565</v>
      </c>
      <c r="C2862">
        <v>32.348941170000003</v>
      </c>
      <c r="D2862">
        <v>-96.793718409999997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1</v>
      </c>
      <c r="BZ2862">
        <v>2</v>
      </c>
      <c r="CA2862">
        <v>2</v>
      </c>
      <c r="CB2862">
        <v>2</v>
      </c>
      <c r="CC2862">
        <v>2</v>
      </c>
      <c r="CD2862">
        <v>2</v>
      </c>
      <c r="CE2862">
        <v>2</v>
      </c>
      <c r="CF2862">
        <v>2</v>
      </c>
      <c r="CG2862">
        <v>2</v>
      </c>
      <c r="CH2862">
        <v>2</v>
      </c>
      <c r="CI2862">
        <v>2</v>
      </c>
      <c r="CJ2862">
        <v>2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4</v>
      </c>
      <c r="CR2862">
        <v>4</v>
      </c>
      <c r="CS2862">
        <v>4</v>
      </c>
      <c r="CT2862">
        <v>4</v>
      </c>
      <c r="CU2862">
        <v>5</v>
      </c>
      <c r="CV2862">
        <v>5</v>
      </c>
      <c r="CW2862">
        <v>5</v>
      </c>
      <c r="CX2862">
        <v>5</v>
      </c>
      <c r="CY2862">
        <v>6</v>
      </c>
      <c r="CZ2862">
        <v>6</v>
      </c>
      <c r="DA2862">
        <v>6</v>
      </c>
      <c r="DB2862">
        <v>6</v>
      </c>
      <c r="DC2862">
        <v>6</v>
      </c>
      <c r="DD2862">
        <v>6</v>
      </c>
      <c r="DE2862">
        <v>6</v>
      </c>
      <c r="DF2862">
        <v>9</v>
      </c>
      <c r="DG2862">
        <v>10</v>
      </c>
      <c r="DH2862">
        <v>11</v>
      </c>
      <c r="DI2862">
        <v>11</v>
      </c>
      <c r="DJ2862">
        <v>11</v>
      </c>
      <c r="DK2862">
        <v>11</v>
      </c>
      <c r="DL2862">
        <v>11</v>
      </c>
      <c r="DM2862">
        <v>11</v>
      </c>
      <c r="DN2862">
        <v>11</v>
      </c>
    </row>
    <row r="2863" spans="2:118">
      <c r="B2863" t="s">
        <v>565</v>
      </c>
      <c r="C2863">
        <v>31.769807650000001</v>
      </c>
      <c r="D2863">
        <v>-106.23632749999901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0</v>
      </c>
      <c r="CD2863">
        <v>0</v>
      </c>
      <c r="CE2863">
        <v>0</v>
      </c>
      <c r="CF2863">
        <v>1</v>
      </c>
      <c r="CG2863">
        <v>2</v>
      </c>
      <c r="CH2863">
        <v>2</v>
      </c>
      <c r="CI2863">
        <v>2</v>
      </c>
      <c r="CJ2863">
        <v>2</v>
      </c>
      <c r="CK2863">
        <v>4</v>
      </c>
      <c r="CL2863">
        <v>6</v>
      </c>
      <c r="CM2863">
        <v>7</v>
      </c>
      <c r="CN2863">
        <v>7</v>
      </c>
      <c r="CO2863">
        <v>8</v>
      </c>
      <c r="CP2863">
        <v>8</v>
      </c>
      <c r="CQ2863">
        <v>9</v>
      </c>
      <c r="CR2863">
        <v>9</v>
      </c>
      <c r="CS2863">
        <v>10</v>
      </c>
      <c r="CT2863">
        <v>10</v>
      </c>
      <c r="CU2863">
        <v>10</v>
      </c>
      <c r="CV2863">
        <v>12</v>
      </c>
      <c r="CW2863">
        <v>12</v>
      </c>
      <c r="CX2863">
        <v>12</v>
      </c>
      <c r="CY2863">
        <v>14</v>
      </c>
      <c r="CZ2863">
        <v>18</v>
      </c>
      <c r="DA2863">
        <v>21</v>
      </c>
      <c r="DB2863">
        <v>22</v>
      </c>
      <c r="DC2863">
        <v>22</v>
      </c>
      <c r="DD2863">
        <v>22</v>
      </c>
      <c r="DE2863">
        <v>22</v>
      </c>
      <c r="DF2863">
        <v>22</v>
      </c>
      <c r="DG2863">
        <v>23</v>
      </c>
      <c r="DH2863">
        <v>30</v>
      </c>
      <c r="DI2863">
        <v>32</v>
      </c>
      <c r="DJ2863">
        <v>32</v>
      </c>
      <c r="DK2863">
        <v>33</v>
      </c>
      <c r="DL2863">
        <v>33</v>
      </c>
      <c r="DM2863">
        <v>33</v>
      </c>
      <c r="DN2863">
        <v>41</v>
      </c>
    </row>
    <row r="2864" spans="2:118">
      <c r="B2864" t="s">
        <v>565</v>
      </c>
      <c r="C2864">
        <v>32.236026529999997</v>
      </c>
      <c r="D2864">
        <v>-98.21773417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1</v>
      </c>
      <c r="BW2864">
        <v>1</v>
      </c>
      <c r="BX2864">
        <v>1</v>
      </c>
      <c r="BY2864">
        <v>1</v>
      </c>
      <c r="BZ2864">
        <v>1</v>
      </c>
      <c r="CA2864">
        <v>1</v>
      </c>
      <c r="CB2864">
        <v>1</v>
      </c>
      <c r="CC2864">
        <v>1</v>
      </c>
      <c r="CD2864">
        <v>1</v>
      </c>
      <c r="CE2864">
        <v>1</v>
      </c>
      <c r="CF2864">
        <v>1</v>
      </c>
      <c r="CG2864">
        <v>1</v>
      </c>
      <c r="CH2864">
        <v>1</v>
      </c>
      <c r="CI2864">
        <v>1</v>
      </c>
      <c r="CJ2864">
        <v>1</v>
      </c>
      <c r="CK2864">
        <v>1</v>
      </c>
      <c r="CL2864">
        <v>1</v>
      </c>
      <c r="CM2864">
        <v>1</v>
      </c>
      <c r="CN2864">
        <v>1</v>
      </c>
      <c r="CO2864">
        <v>1</v>
      </c>
      <c r="CP2864">
        <v>1</v>
      </c>
      <c r="CQ2864">
        <v>1</v>
      </c>
      <c r="CR2864">
        <v>1</v>
      </c>
      <c r="CS2864">
        <v>1</v>
      </c>
      <c r="CT2864">
        <v>1</v>
      </c>
      <c r="CU2864">
        <v>1</v>
      </c>
      <c r="CV2864">
        <v>1</v>
      </c>
      <c r="CW2864">
        <v>1</v>
      </c>
      <c r="CX2864">
        <v>1</v>
      </c>
      <c r="CY2864">
        <v>1</v>
      </c>
      <c r="CZ2864">
        <v>1</v>
      </c>
      <c r="DA2864">
        <v>1</v>
      </c>
      <c r="DB2864">
        <v>1</v>
      </c>
      <c r="DC2864">
        <v>1</v>
      </c>
      <c r="DD2864">
        <v>1</v>
      </c>
      <c r="DE2864">
        <v>1</v>
      </c>
      <c r="DF2864">
        <v>1</v>
      </c>
      <c r="DG2864">
        <v>1</v>
      </c>
      <c r="DH2864">
        <v>1</v>
      </c>
      <c r="DI2864">
        <v>1</v>
      </c>
      <c r="DJ2864">
        <v>1</v>
      </c>
      <c r="DK2864">
        <v>1</v>
      </c>
      <c r="DL2864">
        <v>1</v>
      </c>
      <c r="DM2864">
        <v>1</v>
      </c>
      <c r="DN2864">
        <v>1</v>
      </c>
    </row>
    <row r="2865" spans="2:118">
      <c r="B2865" t="s">
        <v>565</v>
      </c>
      <c r="C2865">
        <v>31.253506089999998</v>
      </c>
      <c r="D2865">
        <v>-96.936300860000003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0</v>
      </c>
      <c r="BZ2865">
        <v>0</v>
      </c>
      <c r="CA2865">
        <v>0</v>
      </c>
      <c r="CB2865">
        <v>0</v>
      </c>
      <c r="CC2865">
        <v>0</v>
      </c>
      <c r="CD2865">
        <v>0</v>
      </c>
      <c r="CE2865">
        <v>0</v>
      </c>
      <c r="CF2865">
        <v>0</v>
      </c>
      <c r="CG2865">
        <v>0</v>
      </c>
      <c r="CH2865">
        <v>0</v>
      </c>
      <c r="CI2865">
        <v>0</v>
      </c>
      <c r="CJ2865">
        <v>0</v>
      </c>
      <c r="CK2865">
        <v>0</v>
      </c>
      <c r="CL2865">
        <v>0</v>
      </c>
      <c r="CM2865">
        <v>0</v>
      </c>
      <c r="CN2865">
        <v>0</v>
      </c>
      <c r="CO2865">
        <v>0</v>
      </c>
      <c r="CP2865">
        <v>0</v>
      </c>
      <c r="CQ2865">
        <v>0</v>
      </c>
      <c r="CR2865">
        <v>0</v>
      </c>
      <c r="CS2865">
        <v>0</v>
      </c>
      <c r="CT2865">
        <v>0</v>
      </c>
      <c r="CU2865">
        <v>0</v>
      </c>
      <c r="CV2865">
        <v>0</v>
      </c>
      <c r="CW2865">
        <v>0</v>
      </c>
      <c r="CX2865">
        <v>0</v>
      </c>
      <c r="CY2865">
        <v>0</v>
      </c>
      <c r="CZ2865">
        <v>0</v>
      </c>
      <c r="DA2865">
        <v>0</v>
      </c>
      <c r="DB2865">
        <v>0</v>
      </c>
      <c r="DC2865">
        <v>0</v>
      </c>
      <c r="DD2865">
        <v>0</v>
      </c>
      <c r="DE2865">
        <v>0</v>
      </c>
      <c r="DF2865">
        <v>0</v>
      </c>
      <c r="DG2865">
        <v>0</v>
      </c>
      <c r="DH2865">
        <v>0</v>
      </c>
      <c r="DI2865">
        <v>0</v>
      </c>
      <c r="DJ2865">
        <v>0</v>
      </c>
      <c r="DK2865">
        <v>0</v>
      </c>
      <c r="DL2865">
        <v>0</v>
      </c>
      <c r="DM2865">
        <v>0</v>
      </c>
      <c r="DN2865">
        <v>0</v>
      </c>
    </row>
    <row r="2866" spans="2:118">
      <c r="B2866" t="s">
        <v>565</v>
      </c>
      <c r="C2866">
        <v>33.595642939999998</v>
      </c>
      <c r="D2866">
        <v>-96.107510829999995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  <c r="DE2866">
        <v>0</v>
      </c>
      <c r="DF2866">
        <v>1</v>
      </c>
      <c r="DG2866">
        <v>1</v>
      </c>
      <c r="DH2866">
        <v>1</v>
      </c>
      <c r="DI2866">
        <v>1</v>
      </c>
      <c r="DJ2866">
        <v>1</v>
      </c>
      <c r="DK2866">
        <v>1</v>
      </c>
      <c r="DL2866">
        <v>1</v>
      </c>
      <c r="DM2866">
        <v>1</v>
      </c>
      <c r="DN2866">
        <v>1</v>
      </c>
    </row>
    <row r="2867" spans="2:118">
      <c r="B2867" t="s">
        <v>565</v>
      </c>
      <c r="C2867">
        <v>29.87788372</v>
      </c>
      <c r="D2867">
        <v>-96.920760619999996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2</v>
      </c>
    </row>
    <row r="2868" spans="2:118">
      <c r="B2868" t="s">
        <v>565</v>
      </c>
      <c r="C2868">
        <v>32.742813159999997</v>
      </c>
      <c r="D2868">
        <v>-100.4019302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</row>
    <row r="2869" spans="2:118">
      <c r="B2869" t="s">
        <v>565</v>
      </c>
      <c r="C2869">
        <v>34.07227468</v>
      </c>
      <c r="D2869">
        <v>-101.3031546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  <c r="DI2869">
        <v>0</v>
      </c>
      <c r="DJ2869">
        <v>0</v>
      </c>
      <c r="DK2869">
        <v>0</v>
      </c>
      <c r="DL2869">
        <v>0</v>
      </c>
      <c r="DM2869">
        <v>0</v>
      </c>
      <c r="DN2869">
        <v>0</v>
      </c>
    </row>
    <row r="2870" spans="2:118">
      <c r="B2870" t="s">
        <v>565</v>
      </c>
      <c r="C2870">
        <v>33.973086180000003</v>
      </c>
      <c r="D2870">
        <v>-99.77677970000000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0</v>
      </c>
      <c r="DF2870">
        <v>0</v>
      </c>
      <c r="DG2870">
        <v>0</v>
      </c>
      <c r="DH2870">
        <v>0</v>
      </c>
      <c r="DI2870">
        <v>0</v>
      </c>
      <c r="DJ2870">
        <v>0</v>
      </c>
      <c r="DK2870">
        <v>0</v>
      </c>
      <c r="DL2870">
        <v>0</v>
      </c>
      <c r="DM2870">
        <v>0</v>
      </c>
      <c r="DN2870">
        <v>0</v>
      </c>
    </row>
    <row r="2871" spans="2:118">
      <c r="B2871" t="s">
        <v>565</v>
      </c>
      <c r="C2871">
        <v>29.527044780000001</v>
      </c>
      <c r="D2871">
        <v>-95.772194630000001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1</v>
      </c>
      <c r="BS2871">
        <v>1</v>
      </c>
      <c r="BT2871">
        <v>1</v>
      </c>
      <c r="BU2871">
        <v>1</v>
      </c>
      <c r="BV2871">
        <v>2</v>
      </c>
      <c r="BW2871">
        <v>2</v>
      </c>
      <c r="BX2871">
        <v>2</v>
      </c>
      <c r="BY2871">
        <v>2</v>
      </c>
      <c r="BZ2871">
        <v>2</v>
      </c>
      <c r="CA2871">
        <v>5</v>
      </c>
      <c r="CB2871">
        <v>6</v>
      </c>
      <c r="CC2871">
        <v>6</v>
      </c>
      <c r="CD2871">
        <v>6</v>
      </c>
      <c r="CE2871">
        <v>7</v>
      </c>
      <c r="CF2871">
        <v>10</v>
      </c>
      <c r="CG2871">
        <v>11</v>
      </c>
      <c r="CH2871">
        <v>11</v>
      </c>
      <c r="CI2871">
        <v>11</v>
      </c>
      <c r="CJ2871">
        <v>12</v>
      </c>
      <c r="CK2871">
        <v>15</v>
      </c>
      <c r="CL2871">
        <v>15</v>
      </c>
      <c r="CM2871">
        <v>16</v>
      </c>
      <c r="CN2871">
        <v>17</v>
      </c>
      <c r="CO2871">
        <v>17</v>
      </c>
      <c r="CP2871">
        <v>17</v>
      </c>
      <c r="CQ2871">
        <v>18</v>
      </c>
      <c r="CR2871">
        <v>18</v>
      </c>
      <c r="CS2871">
        <v>20</v>
      </c>
      <c r="CT2871">
        <v>20</v>
      </c>
      <c r="CU2871">
        <v>21</v>
      </c>
      <c r="CV2871">
        <v>21</v>
      </c>
      <c r="CW2871">
        <v>21</v>
      </c>
      <c r="CX2871">
        <v>22</v>
      </c>
      <c r="CY2871">
        <v>24</v>
      </c>
      <c r="CZ2871">
        <v>24</v>
      </c>
      <c r="DA2871">
        <v>26</v>
      </c>
      <c r="DB2871">
        <v>26</v>
      </c>
      <c r="DC2871">
        <v>27</v>
      </c>
      <c r="DD2871">
        <v>28</v>
      </c>
      <c r="DE2871">
        <v>28</v>
      </c>
      <c r="DF2871">
        <v>30</v>
      </c>
      <c r="DG2871">
        <v>32</v>
      </c>
      <c r="DH2871">
        <v>33</v>
      </c>
      <c r="DI2871">
        <v>36</v>
      </c>
      <c r="DJ2871">
        <v>36</v>
      </c>
      <c r="DK2871">
        <v>38</v>
      </c>
      <c r="DL2871">
        <v>40</v>
      </c>
      <c r="DM2871">
        <v>40</v>
      </c>
      <c r="DN2871">
        <v>40</v>
      </c>
    </row>
    <row r="2872" spans="2:118">
      <c r="B2872" t="s">
        <v>565</v>
      </c>
      <c r="C2872">
        <v>33.176532420000001</v>
      </c>
      <c r="D2872">
        <v>-95.21917243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</row>
    <row r="2873" spans="2:118">
      <c r="B2873" t="s">
        <v>565</v>
      </c>
      <c r="C2873">
        <v>31.704227880000001</v>
      </c>
      <c r="D2873">
        <v>-96.15072515999999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</row>
    <row r="2874" spans="2:118">
      <c r="B2874" t="s">
        <v>565</v>
      </c>
      <c r="C2874">
        <v>28.867512059999999</v>
      </c>
      <c r="D2874">
        <v>-99.10804206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  <c r="DB2874">
        <v>0</v>
      </c>
      <c r="DC2874">
        <v>0</v>
      </c>
      <c r="DD2874">
        <v>0</v>
      </c>
      <c r="DE2874">
        <v>0</v>
      </c>
      <c r="DF2874">
        <v>0</v>
      </c>
      <c r="DG2874">
        <v>0</v>
      </c>
      <c r="DH2874">
        <v>0</v>
      </c>
      <c r="DI2874">
        <v>0</v>
      </c>
      <c r="DJ2874">
        <v>0</v>
      </c>
      <c r="DK2874">
        <v>0</v>
      </c>
      <c r="DL2874">
        <v>0</v>
      </c>
      <c r="DM2874">
        <v>0</v>
      </c>
      <c r="DN2874">
        <v>0</v>
      </c>
    </row>
    <row r="2875" spans="2:118">
      <c r="B2875" t="s">
        <v>565</v>
      </c>
      <c r="C2875">
        <v>32.740553179999999</v>
      </c>
      <c r="D2875">
        <v>-102.6353295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1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</row>
    <row r="2876" spans="2:118">
      <c r="B2876" t="s">
        <v>565</v>
      </c>
      <c r="C2876">
        <v>29.401673219999999</v>
      </c>
      <c r="D2876">
        <v>-94.904690729999999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1</v>
      </c>
      <c r="CB2876">
        <v>1</v>
      </c>
      <c r="CC2876">
        <v>1</v>
      </c>
      <c r="CD2876">
        <v>5</v>
      </c>
      <c r="CE2876">
        <v>5</v>
      </c>
      <c r="CF2876">
        <v>7</v>
      </c>
      <c r="CG2876">
        <v>8</v>
      </c>
      <c r="CH2876">
        <v>8</v>
      </c>
      <c r="CI2876">
        <v>8</v>
      </c>
      <c r="CJ2876">
        <v>9</v>
      </c>
      <c r="CK2876">
        <v>11</v>
      </c>
      <c r="CL2876">
        <v>13</v>
      </c>
      <c r="CM2876">
        <v>14</v>
      </c>
      <c r="CN2876">
        <v>14</v>
      </c>
      <c r="CO2876">
        <v>15</v>
      </c>
      <c r="CP2876">
        <v>17</v>
      </c>
      <c r="CQ2876">
        <v>19</v>
      </c>
      <c r="CR2876">
        <v>20</v>
      </c>
      <c r="CS2876">
        <v>21</v>
      </c>
      <c r="CT2876">
        <v>21</v>
      </c>
      <c r="CU2876">
        <v>21</v>
      </c>
      <c r="CV2876">
        <v>22</v>
      </c>
      <c r="CW2876">
        <v>22</v>
      </c>
      <c r="CX2876">
        <v>24</v>
      </c>
      <c r="CY2876">
        <v>24</v>
      </c>
      <c r="CZ2876">
        <v>24</v>
      </c>
      <c r="DA2876">
        <v>26</v>
      </c>
      <c r="DB2876">
        <v>27</v>
      </c>
      <c r="DC2876">
        <v>28</v>
      </c>
      <c r="DD2876">
        <v>28</v>
      </c>
      <c r="DE2876">
        <v>28</v>
      </c>
      <c r="DF2876">
        <v>28</v>
      </c>
      <c r="DG2876">
        <v>28</v>
      </c>
      <c r="DH2876">
        <v>28</v>
      </c>
      <c r="DI2876">
        <v>29</v>
      </c>
      <c r="DJ2876">
        <v>29</v>
      </c>
      <c r="DK2876">
        <v>29</v>
      </c>
      <c r="DL2876">
        <v>29</v>
      </c>
      <c r="DM2876">
        <v>29</v>
      </c>
      <c r="DN2876">
        <v>30</v>
      </c>
    </row>
    <row r="2877" spans="2:118">
      <c r="B2877" t="s">
        <v>565</v>
      </c>
      <c r="C2877">
        <v>33.179693450000002</v>
      </c>
      <c r="D2877">
        <v>-101.29841140000001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</row>
    <row r="2878" spans="2:118">
      <c r="B2878" t="s">
        <v>565</v>
      </c>
      <c r="C2878">
        <v>30.31824095</v>
      </c>
      <c r="D2878">
        <v>-98.946769149999994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</row>
    <row r="2879" spans="2:118">
      <c r="B2879" t="s">
        <v>565</v>
      </c>
      <c r="C2879">
        <v>31.869429090000001</v>
      </c>
      <c r="D2879">
        <v>-101.5207776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  <c r="DA2879">
        <v>0</v>
      </c>
      <c r="DB2879">
        <v>0</v>
      </c>
      <c r="DC2879">
        <v>0</v>
      </c>
      <c r="DD2879">
        <v>0</v>
      </c>
      <c r="DE2879">
        <v>0</v>
      </c>
      <c r="DF2879">
        <v>0</v>
      </c>
      <c r="DG2879">
        <v>0</v>
      </c>
      <c r="DH2879">
        <v>0</v>
      </c>
      <c r="DI2879">
        <v>0</v>
      </c>
      <c r="DJ2879">
        <v>0</v>
      </c>
      <c r="DK2879">
        <v>0</v>
      </c>
      <c r="DL2879">
        <v>0</v>
      </c>
      <c r="DM2879">
        <v>0</v>
      </c>
      <c r="DN2879">
        <v>0</v>
      </c>
    </row>
    <row r="2880" spans="2:118">
      <c r="B2880" t="s">
        <v>565</v>
      </c>
      <c r="C2880">
        <v>28.656965920000001</v>
      </c>
      <c r="D2880">
        <v>-97.42760647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</row>
    <row r="2881" spans="2:118">
      <c r="B2881" t="s">
        <v>565</v>
      </c>
      <c r="C2881">
        <v>29.456342060000001</v>
      </c>
      <c r="D2881">
        <v>-97.494240320000003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1</v>
      </c>
      <c r="CX2881">
        <v>2</v>
      </c>
      <c r="CY2881">
        <v>2</v>
      </c>
      <c r="CZ2881">
        <v>2</v>
      </c>
      <c r="DA2881">
        <v>2</v>
      </c>
      <c r="DB2881">
        <v>2</v>
      </c>
      <c r="DC2881">
        <v>2</v>
      </c>
      <c r="DD2881">
        <v>2</v>
      </c>
      <c r="DE2881">
        <v>2</v>
      </c>
      <c r="DF2881">
        <v>2</v>
      </c>
      <c r="DG2881">
        <v>2</v>
      </c>
      <c r="DH2881">
        <v>2</v>
      </c>
      <c r="DI2881">
        <v>2</v>
      </c>
      <c r="DJ2881">
        <v>2</v>
      </c>
      <c r="DK2881">
        <v>2</v>
      </c>
      <c r="DL2881">
        <v>2</v>
      </c>
      <c r="DM2881">
        <v>2</v>
      </c>
      <c r="DN2881">
        <v>2</v>
      </c>
    </row>
    <row r="2882" spans="2:118">
      <c r="B2882" t="s">
        <v>565</v>
      </c>
      <c r="C2882">
        <v>35.400818780000002</v>
      </c>
      <c r="D2882">
        <v>-100.8129222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</row>
    <row r="2883" spans="2:118">
      <c r="B2883" t="s">
        <v>565</v>
      </c>
      <c r="C2883">
        <v>33.627449980000002</v>
      </c>
      <c r="D2883">
        <v>-96.677534609999995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</row>
    <row r="2884" spans="2:118">
      <c r="B2884" t="s">
        <v>565</v>
      </c>
      <c r="C2884">
        <v>32.479404819999999</v>
      </c>
      <c r="D2884">
        <v>-94.815919350000001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  <c r="DI2884">
        <v>0</v>
      </c>
      <c r="DJ2884">
        <v>0</v>
      </c>
      <c r="DK2884">
        <v>0</v>
      </c>
      <c r="DL2884">
        <v>0</v>
      </c>
      <c r="DM2884">
        <v>0</v>
      </c>
      <c r="DN2884">
        <v>0</v>
      </c>
    </row>
    <row r="2885" spans="2:118">
      <c r="B2885" t="s">
        <v>565</v>
      </c>
      <c r="C2885">
        <v>30.545795850000001</v>
      </c>
      <c r="D2885">
        <v>-95.989024990000004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1</v>
      </c>
      <c r="CM2885">
        <v>1</v>
      </c>
      <c r="CN2885">
        <v>1</v>
      </c>
      <c r="CO2885">
        <v>1</v>
      </c>
      <c r="CP2885">
        <v>1</v>
      </c>
      <c r="CQ2885">
        <v>1</v>
      </c>
      <c r="CR2885">
        <v>1</v>
      </c>
      <c r="CS2885">
        <v>1</v>
      </c>
      <c r="CT2885">
        <v>1</v>
      </c>
      <c r="CU2885">
        <v>1</v>
      </c>
      <c r="CV2885">
        <v>1</v>
      </c>
      <c r="CW2885">
        <v>1</v>
      </c>
      <c r="CX2885">
        <v>1</v>
      </c>
      <c r="CY2885">
        <v>1</v>
      </c>
      <c r="CZ2885">
        <v>1</v>
      </c>
      <c r="DA2885">
        <v>1</v>
      </c>
      <c r="DB2885">
        <v>1</v>
      </c>
      <c r="DC2885">
        <v>1</v>
      </c>
      <c r="DD2885">
        <v>1</v>
      </c>
      <c r="DE2885">
        <v>1</v>
      </c>
      <c r="DF2885">
        <v>1</v>
      </c>
      <c r="DG2885">
        <v>1</v>
      </c>
      <c r="DH2885">
        <v>1</v>
      </c>
      <c r="DI2885">
        <v>1</v>
      </c>
      <c r="DJ2885">
        <v>1</v>
      </c>
      <c r="DK2885">
        <v>1</v>
      </c>
      <c r="DL2885">
        <v>1</v>
      </c>
      <c r="DM2885">
        <v>1</v>
      </c>
      <c r="DN2885">
        <v>1</v>
      </c>
    </row>
    <row r="2886" spans="2:118">
      <c r="B2886" t="s">
        <v>565</v>
      </c>
      <c r="C2886">
        <v>29.58165339</v>
      </c>
      <c r="D2886">
        <v>-97.94786822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</row>
    <row r="2887" spans="2:118">
      <c r="B2887" t="s">
        <v>565</v>
      </c>
      <c r="C2887">
        <v>34.070449009999997</v>
      </c>
      <c r="D2887">
        <v>-101.826811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1</v>
      </c>
      <c r="CF2887">
        <v>1</v>
      </c>
      <c r="CG2887">
        <v>2</v>
      </c>
      <c r="CH2887">
        <v>2</v>
      </c>
      <c r="CI2887">
        <v>5</v>
      </c>
      <c r="CJ2887">
        <v>2</v>
      </c>
      <c r="CK2887">
        <v>2</v>
      </c>
      <c r="CL2887">
        <v>2</v>
      </c>
      <c r="CM2887">
        <v>2</v>
      </c>
      <c r="CN2887">
        <v>2</v>
      </c>
      <c r="CO2887">
        <v>2</v>
      </c>
      <c r="CP2887">
        <v>2</v>
      </c>
      <c r="CQ2887">
        <v>2</v>
      </c>
      <c r="CR2887">
        <v>4</v>
      </c>
      <c r="CS2887">
        <v>4</v>
      </c>
      <c r="CT2887">
        <v>4</v>
      </c>
      <c r="CU2887">
        <v>4</v>
      </c>
      <c r="CV2887">
        <v>4</v>
      </c>
      <c r="CW2887">
        <v>4</v>
      </c>
      <c r="CX2887">
        <v>4</v>
      </c>
      <c r="CY2887">
        <v>4</v>
      </c>
      <c r="CZ2887">
        <v>4</v>
      </c>
      <c r="DA2887">
        <v>4</v>
      </c>
      <c r="DB2887">
        <v>4</v>
      </c>
      <c r="DC2887">
        <v>4</v>
      </c>
      <c r="DD2887">
        <v>4</v>
      </c>
      <c r="DE2887">
        <v>4</v>
      </c>
      <c r="DF2887">
        <v>4</v>
      </c>
      <c r="DG2887">
        <v>4</v>
      </c>
      <c r="DH2887">
        <v>4</v>
      </c>
      <c r="DI2887">
        <v>4</v>
      </c>
      <c r="DJ2887">
        <v>4</v>
      </c>
      <c r="DK2887">
        <v>4</v>
      </c>
      <c r="DL2887">
        <v>4</v>
      </c>
      <c r="DM2887">
        <v>4</v>
      </c>
      <c r="DN2887">
        <v>4</v>
      </c>
    </row>
    <row r="2888" spans="2:118">
      <c r="B2888" t="s">
        <v>565</v>
      </c>
      <c r="C2888">
        <v>34.530755499999998</v>
      </c>
      <c r="D2888">
        <v>-100.681385199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0</v>
      </c>
      <c r="CM2888">
        <v>0</v>
      </c>
      <c r="CN2888">
        <v>0</v>
      </c>
      <c r="CO2888">
        <v>0</v>
      </c>
      <c r="CP2888">
        <v>0</v>
      </c>
      <c r="CQ2888">
        <v>0</v>
      </c>
      <c r="CR2888">
        <v>0</v>
      </c>
      <c r="CS2888">
        <v>0</v>
      </c>
      <c r="CT2888">
        <v>0</v>
      </c>
      <c r="CU2888">
        <v>0</v>
      </c>
      <c r="CV2888">
        <v>0</v>
      </c>
      <c r="CW2888">
        <v>0</v>
      </c>
      <c r="CX2888">
        <v>0</v>
      </c>
      <c r="CY2888">
        <v>0</v>
      </c>
      <c r="CZ2888">
        <v>0</v>
      </c>
      <c r="DA2888">
        <v>0</v>
      </c>
      <c r="DB2888">
        <v>0</v>
      </c>
      <c r="DC2888">
        <v>0</v>
      </c>
      <c r="DD2888">
        <v>0</v>
      </c>
      <c r="DE2888">
        <v>0</v>
      </c>
      <c r="DF2888">
        <v>0</v>
      </c>
      <c r="DG2888">
        <v>0</v>
      </c>
      <c r="DH2888">
        <v>0</v>
      </c>
      <c r="DI2888">
        <v>0</v>
      </c>
      <c r="DJ2888">
        <v>0</v>
      </c>
      <c r="DK2888">
        <v>0</v>
      </c>
      <c r="DL2888">
        <v>0</v>
      </c>
      <c r="DM2888">
        <v>0</v>
      </c>
      <c r="DN2888">
        <v>0</v>
      </c>
    </row>
    <row r="2889" spans="2:118">
      <c r="B2889" t="s">
        <v>565</v>
      </c>
      <c r="C2889">
        <v>31.704705730000001</v>
      </c>
      <c r="D2889">
        <v>-98.110838869999995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</row>
    <row r="2890" spans="2:118">
      <c r="B2890" t="s">
        <v>565</v>
      </c>
      <c r="C2890">
        <v>36.277432840000003</v>
      </c>
      <c r="D2890">
        <v>-101.35457959999999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  <c r="DB2890">
        <v>0</v>
      </c>
      <c r="DC2890">
        <v>0</v>
      </c>
      <c r="DD2890">
        <v>1</v>
      </c>
      <c r="DE2890">
        <v>2</v>
      </c>
      <c r="DF2890">
        <v>2</v>
      </c>
      <c r="DG2890">
        <v>2</v>
      </c>
      <c r="DH2890">
        <v>2</v>
      </c>
      <c r="DI2890">
        <v>2</v>
      </c>
      <c r="DJ2890">
        <v>2</v>
      </c>
      <c r="DK2890">
        <v>2</v>
      </c>
      <c r="DL2890">
        <v>2</v>
      </c>
      <c r="DM2890">
        <v>2</v>
      </c>
      <c r="DN2890">
        <v>2</v>
      </c>
    </row>
    <row r="2891" spans="2:118">
      <c r="B2891" t="s">
        <v>565</v>
      </c>
      <c r="C2891">
        <v>34.289445209999997</v>
      </c>
      <c r="D2891">
        <v>-99.746324079999994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</row>
    <row r="2892" spans="2:118">
      <c r="B2892" t="s">
        <v>565</v>
      </c>
      <c r="C2892">
        <v>30.333646860000002</v>
      </c>
      <c r="D2892">
        <v>-94.389318169999996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1</v>
      </c>
      <c r="BZ2892">
        <v>1</v>
      </c>
      <c r="CA2892">
        <v>1</v>
      </c>
      <c r="CB2892">
        <v>1</v>
      </c>
      <c r="CC2892">
        <v>1</v>
      </c>
      <c r="CD2892">
        <v>1</v>
      </c>
      <c r="CE2892">
        <v>1</v>
      </c>
      <c r="CF2892">
        <v>1</v>
      </c>
      <c r="CG2892">
        <v>2</v>
      </c>
      <c r="CH2892">
        <v>2</v>
      </c>
      <c r="CI2892">
        <v>2</v>
      </c>
      <c r="CJ2892">
        <v>2</v>
      </c>
      <c r="CK2892">
        <v>2</v>
      </c>
      <c r="CL2892">
        <v>2</v>
      </c>
      <c r="CM2892">
        <v>2</v>
      </c>
      <c r="CN2892">
        <v>2</v>
      </c>
      <c r="CO2892">
        <v>2</v>
      </c>
      <c r="CP2892">
        <v>2</v>
      </c>
      <c r="CQ2892">
        <v>2</v>
      </c>
      <c r="CR2892">
        <v>2</v>
      </c>
      <c r="CS2892">
        <v>3</v>
      </c>
      <c r="CT2892">
        <v>3</v>
      </c>
      <c r="CU2892">
        <v>3</v>
      </c>
      <c r="CV2892">
        <v>3</v>
      </c>
      <c r="CW2892">
        <v>3</v>
      </c>
      <c r="CX2892">
        <v>3</v>
      </c>
      <c r="CY2892">
        <v>3</v>
      </c>
      <c r="CZ2892">
        <v>3</v>
      </c>
      <c r="DA2892">
        <v>3</v>
      </c>
      <c r="DB2892">
        <v>3</v>
      </c>
      <c r="DC2892">
        <v>3</v>
      </c>
      <c r="DD2892">
        <v>3</v>
      </c>
      <c r="DE2892">
        <v>3</v>
      </c>
      <c r="DF2892">
        <v>3</v>
      </c>
      <c r="DG2892">
        <v>3</v>
      </c>
      <c r="DH2892">
        <v>3</v>
      </c>
      <c r="DI2892">
        <v>3</v>
      </c>
      <c r="DJ2892">
        <v>3</v>
      </c>
      <c r="DK2892">
        <v>3</v>
      </c>
      <c r="DL2892">
        <v>3</v>
      </c>
      <c r="DM2892">
        <v>3</v>
      </c>
      <c r="DN2892">
        <v>4</v>
      </c>
    </row>
    <row r="2893" spans="2:118">
      <c r="B2893" t="s">
        <v>565</v>
      </c>
      <c r="C2893">
        <v>29.85864939</v>
      </c>
      <c r="D2893">
        <v>-95.393395209999994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1</v>
      </c>
      <c r="BK2893">
        <v>0</v>
      </c>
      <c r="BL2893">
        <v>1</v>
      </c>
      <c r="BM2893">
        <v>1</v>
      </c>
      <c r="BN2893">
        <v>1</v>
      </c>
      <c r="BO2893">
        <v>1</v>
      </c>
      <c r="BP2893">
        <v>1</v>
      </c>
      <c r="BQ2893">
        <v>2</v>
      </c>
      <c r="BR2893">
        <v>2</v>
      </c>
      <c r="BS2893">
        <v>2</v>
      </c>
      <c r="BT2893">
        <v>3</v>
      </c>
      <c r="BU2893">
        <v>5</v>
      </c>
      <c r="BV2893">
        <v>6</v>
      </c>
      <c r="BW2893">
        <v>6</v>
      </c>
      <c r="BX2893">
        <v>6</v>
      </c>
      <c r="BY2893">
        <v>13</v>
      </c>
      <c r="BZ2893">
        <v>17</v>
      </c>
      <c r="CA2893">
        <v>20</v>
      </c>
      <c r="CB2893">
        <v>22</v>
      </c>
      <c r="CC2893">
        <v>23</v>
      </c>
      <c r="CD2893">
        <v>31</v>
      </c>
      <c r="CE2893">
        <v>34</v>
      </c>
      <c r="CF2893">
        <v>40</v>
      </c>
      <c r="CG2893">
        <v>41</v>
      </c>
      <c r="CH2893">
        <v>44</v>
      </c>
      <c r="CI2893">
        <v>46</v>
      </c>
      <c r="CJ2893">
        <v>52</v>
      </c>
      <c r="CK2893">
        <v>58</v>
      </c>
      <c r="CL2893">
        <v>63</v>
      </c>
      <c r="CM2893">
        <v>67</v>
      </c>
      <c r="CN2893">
        <v>71</v>
      </c>
      <c r="CO2893">
        <v>75</v>
      </c>
      <c r="CP2893">
        <v>78</v>
      </c>
      <c r="CQ2893">
        <v>79</v>
      </c>
      <c r="CR2893">
        <v>80</v>
      </c>
      <c r="CS2893">
        <v>82</v>
      </c>
      <c r="CT2893">
        <v>84</v>
      </c>
      <c r="CU2893">
        <v>84</v>
      </c>
      <c r="CV2893">
        <v>84</v>
      </c>
      <c r="CW2893">
        <v>84</v>
      </c>
      <c r="CX2893">
        <v>98</v>
      </c>
      <c r="CY2893">
        <v>109</v>
      </c>
      <c r="CZ2893">
        <v>114</v>
      </c>
      <c r="DA2893">
        <v>122</v>
      </c>
      <c r="DB2893">
        <v>129</v>
      </c>
      <c r="DC2893">
        <v>133</v>
      </c>
      <c r="DD2893">
        <v>140</v>
      </c>
      <c r="DE2893">
        <v>144</v>
      </c>
      <c r="DF2893">
        <v>150</v>
      </c>
      <c r="DG2893">
        <v>154</v>
      </c>
      <c r="DH2893">
        <v>160</v>
      </c>
      <c r="DI2893">
        <v>168</v>
      </c>
      <c r="DJ2893">
        <v>172</v>
      </c>
      <c r="DK2893">
        <v>179</v>
      </c>
      <c r="DL2893">
        <v>183</v>
      </c>
      <c r="DM2893">
        <v>188</v>
      </c>
      <c r="DN2893">
        <v>193</v>
      </c>
    </row>
    <row r="2894" spans="2:118">
      <c r="B2894" t="s">
        <v>565</v>
      </c>
      <c r="C2894">
        <v>32.549359879999997</v>
      </c>
      <c r="D2894">
        <v>-94.369340710000003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1</v>
      </c>
      <c r="BZ2894">
        <v>1</v>
      </c>
      <c r="CA2894">
        <v>1</v>
      </c>
      <c r="CB2894">
        <v>1</v>
      </c>
      <c r="CC2894">
        <v>1</v>
      </c>
      <c r="CD2894">
        <v>1</v>
      </c>
      <c r="CE2894">
        <v>1</v>
      </c>
      <c r="CF2894">
        <v>1</v>
      </c>
      <c r="CG2894">
        <v>1</v>
      </c>
      <c r="CH2894">
        <v>1</v>
      </c>
      <c r="CI2894">
        <v>1</v>
      </c>
      <c r="CJ2894">
        <v>2</v>
      </c>
      <c r="CK2894">
        <v>2</v>
      </c>
      <c r="CL2894">
        <v>2</v>
      </c>
      <c r="CM2894">
        <v>2</v>
      </c>
      <c r="CN2894">
        <v>4</v>
      </c>
      <c r="CO2894">
        <v>4</v>
      </c>
      <c r="CP2894">
        <v>4</v>
      </c>
      <c r="CQ2894">
        <v>4</v>
      </c>
      <c r="CR2894">
        <v>4</v>
      </c>
      <c r="CS2894">
        <v>4</v>
      </c>
      <c r="CT2894">
        <v>4</v>
      </c>
      <c r="CU2894">
        <v>4</v>
      </c>
      <c r="CV2894">
        <v>4</v>
      </c>
      <c r="CW2894">
        <v>4</v>
      </c>
      <c r="CX2894">
        <v>7</v>
      </c>
      <c r="CY2894">
        <v>7</v>
      </c>
      <c r="CZ2894">
        <v>7</v>
      </c>
      <c r="DA2894">
        <v>6</v>
      </c>
      <c r="DB2894">
        <v>6</v>
      </c>
      <c r="DC2894">
        <v>6</v>
      </c>
      <c r="DD2894">
        <v>6</v>
      </c>
      <c r="DE2894">
        <v>6</v>
      </c>
      <c r="DF2894">
        <v>6</v>
      </c>
      <c r="DG2894">
        <v>6</v>
      </c>
      <c r="DH2894">
        <v>6</v>
      </c>
      <c r="DI2894">
        <v>6</v>
      </c>
      <c r="DJ2894">
        <v>9</v>
      </c>
      <c r="DK2894">
        <v>9</v>
      </c>
      <c r="DL2894">
        <v>9</v>
      </c>
      <c r="DM2894">
        <v>9</v>
      </c>
      <c r="DN2894">
        <v>9</v>
      </c>
    </row>
    <row r="2895" spans="2:118">
      <c r="B2895" t="s">
        <v>565</v>
      </c>
      <c r="C2895">
        <v>35.840080129999997</v>
      </c>
      <c r="D2895">
        <v>-102.6029022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0</v>
      </c>
      <c r="BZ2895">
        <v>0</v>
      </c>
      <c r="CA2895">
        <v>0</v>
      </c>
      <c r="CB2895">
        <v>0</v>
      </c>
      <c r="CC2895">
        <v>0</v>
      </c>
      <c r="CD2895">
        <v>0</v>
      </c>
      <c r="CE2895">
        <v>0</v>
      </c>
      <c r="CF2895">
        <v>0</v>
      </c>
      <c r="CG2895">
        <v>0</v>
      </c>
      <c r="CH2895">
        <v>0</v>
      </c>
      <c r="CI2895">
        <v>0</v>
      </c>
      <c r="CJ2895">
        <v>0</v>
      </c>
      <c r="CK2895">
        <v>0</v>
      </c>
      <c r="CL2895">
        <v>0</v>
      </c>
      <c r="CM2895">
        <v>0</v>
      </c>
      <c r="CN2895">
        <v>0</v>
      </c>
      <c r="CO2895">
        <v>0</v>
      </c>
      <c r="CP2895">
        <v>0</v>
      </c>
      <c r="CQ2895">
        <v>0</v>
      </c>
      <c r="CR2895">
        <v>0</v>
      </c>
      <c r="CS2895">
        <v>0</v>
      </c>
      <c r="CT2895">
        <v>0</v>
      </c>
      <c r="CU2895">
        <v>0</v>
      </c>
      <c r="CV2895">
        <v>0</v>
      </c>
      <c r="CW2895">
        <v>0</v>
      </c>
      <c r="CX2895">
        <v>0</v>
      </c>
      <c r="CY2895">
        <v>0</v>
      </c>
      <c r="CZ2895">
        <v>0</v>
      </c>
      <c r="DA2895">
        <v>0</v>
      </c>
      <c r="DB2895">
        <v>0</v>
      </c>
      <c r="DC2895">
        <v>0</v>
      </c>
      <c r="DD2895">
        <v>0</v>
      </c>
      <c r="DE2895">
        <v>1</v>
      </c>
      <c r="DF2895">
        <v>2</v>
      </c>
      <c r="DG2895">
        <v>2</v>
      </c>
      <c r="DH2895">
        <v>2</v>
      </c>
      <c r="DI2895">
        <v>2</v>
      </c>
      <c r="DJ2895">
        <v>2</v>
      </c>
      <c r="DK2895">
        <v>2</v>
      </c>
      <c r="DL2895">
        <v>2</v>
      </c>
      <c r="DM2895">
        <v>2</v>
      </c>
      <c r="DN2895">
        <v>2</v>
      </c>
    </row>
    <row r="2896" spans="2:118">
      <c r="B2896" t="s">
        <v>565</v>
      </c>
      <c r="C2896">
        <v>33.178235839999999</v>
      </c>
      <c r="D2896">
        <v>-99.730373580000006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  <c r="DC2896">
        <v>0</v>
      </c>
      <c r="DD2896">
        <v>0</v>
      </c>
      <c r="DE2896">
        <v>0</v>
      </c>
      <c r="DF2896">
        <v>0</v>
      </c>
      <c r="DG2896">
        <v>0</v>
      </c>
      <c r="DH2896">
        <v>0</v>
      </c>
      <c r="DI2896">
        <v>0</v>
      </c>
      <c r="DJ2896">
        <v>0</v>
      </c>
      <c r="DK2896">
        <v>0</v>
      </c>
      <c r="DL2896">
        <v>0</v>
      </c>
      <c r="DM2896">
        <v>0</v>
      </c>
      <c r="DN2896">
        <v>0</v>
      </c>
    </row>
    <row r="2897" spans="2:118">
      <c r="B2897" t="s">
        <v>565</v>
      </c>
      <c r="C2897">
        <v>30.056698730000001</v>
      </c>
      <c r="D2897">
        <v>-98.029443439999994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1</v>
      </c>
      <c r="CK2897">
        <v>1</v>
      </c>
      <c r="CL2897">
        <v>1</v>
      </c>
      <c r="CM2897">
        <v>1</v>
      </c>
      <c r="CN2897">
        <v>1</v>
      </c>
      <c r="CO2897">
        <v>1</v>
      </c>
      <c r="CP2897">
        <v>1</v>
      </c>
      <c r="CQ2897">
        <v>1</v>
      </c>
      <c r="CR2897">
        <v>1</v>
      </c>
      <c r="CS2897">
        <v>1</v>
      </c>
      <c r="CT2897">
        <v>1</v>
      </c>
      <c r="CU2897">
        <v>1</v>
      </c>
      <c r="CV2897">
        <v>1</v>
      </c>
      <c r="CW2897">
        <v>1</v>
      </c>
      <c r="CX2897">
        <v>1</v>
      </c>
      <c r="CY2897">
        <v>1</v>
      </c>
      <c r="CZ2897">
        <v>1</v>
      </c>
      <c r="DA2897">
        <v>1</v>
      </c>
      <c r="DB2897">
        <v>1</v>
      </c>
      <c r="DC2897">
        <v>1</v>
      </c>
      <c r="DD2897">
        <v>1</v>
      </c>
      <c r="DE2897">
        <v>1</v>
      </c>
      <c r="DF2897">
        <v>1</v>
      </c>
      <c r="DG2897">
        <v>1</v>
      </c>
      <c r="DH2897">
        <v>1</v>
      </c>
      <c r="DI2897">
        <v>2</v>
      </c>
      <c r="DJ2897">
        <v>2</v>
      </c>
      <c r="DK2897">
        <v>2</v>
      </c>
      <c r="DL2897">
        <v>2</v>
      </c>
      <c r="DM2897">
        <v>3</v>
      </c>
      <c r="DN2897">
        <v>3</v>
      </c>
    </row>
    <row r="2898" spans="2:118">
      <c r="B2898" t="s">
        <v>565</v>
      </c>
      <c r="C2898">
        <v>35.83764858</v>
      </c>
      <c r="D2898">
        <v>-100.27035770000001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0</v>
      </c>
      <c r="DF2898">
        <v>0</v>
      </c>
      <c r="DG2898">
        <v>0</v>
      </c>
      <c r="DH2898">
        <v>0</v>
      </c>
      <c r="DI2898">
        <v>0</v>
      </c>
      <c r="DJ2898">
        <v>0</v>
      </c>
      <c r="DK2898">
        <v>0</v>
      </c>
      <c r="DL2898">
        <v>0</v>
      </c>
      <c r="DM2898">
        <v>0</v>
      </c>
      <c r="DN2898">
        <v>0</v>
      </c>
    </row>
    <row r="2899" spans="2:118">
      <c r="B2899" t="s">
        <v>565</v>
      </c>
      <c r="C2899">
        <v>32.211288719999999</v>
      </c>
      <c r="D2899">
        <v>-95.858465870000003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</row>
    <row r="2900" spans="2:118">
      <c r="B2900" t="s">
        <v>565</v>
      </c>
      <c r="C2900">
        <v>26.394182170000001</v>
      </c>
      <c r="D2900">
        <v>-98.182996959999997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1</v>
      </c>
      <c r="CE2900">
        <v>1</v>
      </c>
      <c r="CF2900">
        <v>1</v>
      </c>
      <c r="CG2900">
        <v>1</v>
      </c>
      <c r="CH2900">
        <v>1</v>
      </c>
      <c r="CI2900">
        <v>1</v>
      </c>
      <c r="CJ2900">
        <v>1</v>
      </c>
      <c r="CK2900">
        <v>1</v>
      </c>
      <c r="CL2900">
        <v>2</v>
      </c>
      <c r="CM2900">
        <v>3</v>
      </c>
      <c r="CN2900">
        <v>3</v>
      </c>
      <c r="CO2900">
        <v>3</v>
      </c>
      <c r="CP2900">
        <v>3</v>
      </c>
      <c r="CQ2900">
        <v>3</v>
      </c>
      <c r="CR2900">
        <v>3</v>
      </c>
      <c r="CS2900">
        <v>4</v>
      </c>
      <c r="CT2900">
        <v>4</v>
      </c>
      <c r="CU2900">
        <v>4</v>
      </c>
      <c r="CV2900">
        <v>4</v>
      </c>
      <c r="CW2900">
        <v>4</v>
      </c>
      <c r="CX2900">
        <v>5</v>
      </c>
      <c r="CY2900">
        <v>6</v>
      </c>
      <c r="CZ2900">
        <v>6</v>
      </c>
      <c r="DA2900">
        <v>6</v>
      </c>
      <c r="DB2900">
        <v>6</v>
      </c>
      <c r="DC2900">
        <v>6</v>
      </c>
      <c r="DD2900">
        <v>6</v>
      </c>
      <c r="DE2900">
        <v>7</v>
      </c>
      <c r="DF2900">
        <v>7</v>
      </c>
      <c r="DG2900">
        <v>7</v>
      </c>
      <c r="DH2900">
        <v>7</v>
      </c>
      <c r="DI2900">
        <v>7</v>
      </c>
      <c r="DJ2900">
        <v>8</v>
      </c>
      <c r="DK2900">
        <v>8</v>
      </c>
      <c r="DL2900">
        <v>8</v>
      </c>
      <c r="DM2900">
        <v>8</v>
      </c>
      <c r="DN2900">
        <v>10</v>
      </c>
    </row>
    <row r="2901" spans="2:118">
      <c r="B2901" t="s">
        <v>565</v>
      </c>
      <c r="C2901">
        <v>31.99045053</v>
      </c>
      <c r="D2901">
        <v>-97.1342314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</row>
    <row r="2902" spans="2:118">
      <c r="B2902" t="s">
        <v>565</v>
      </c>
      <c r="C2902">
        <v>33.607712560000003</v>
      </c>
      <c r="D2902">
        <v>-102.3431676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1</v>
      </c>
      <c r="BZ2902">
        <v>1</v>
      </c>
      <c r="CA2902">
        <v>1</v>
      </c>
      <c r="CB2902">
        <v>1</v>
      </c>
      <c r="CC2902">
        <v>1</v>
      </c>
      <c r="CD2902">
        <v>1</v>
      </c>
      <c r="CE2902">
        <v>1</v>
      </c>
      <c r="CF2902">
        <v>1</v>
      </c>
      <c r="CG2902">
        <v>1</v>
      </c>
      <c r="CH2902">
        <v>1</v>
      </c>
      <c r="CI2902">
        <v>1</v>
      </c>
      <c r="CJ2902">
        <v>1</v>
      </c>
      <c r="CK2902">
        <v>1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1</v>
      </c>
      <c r="CY2902">
        <v>1</v>
      </c>
      <c r="CZ2902">
        <v>1</v>
      </c>
      <c r="DA2902">
        <v>1</v>
      </c>
      <c r="DB2902">
        <v>1</v>
      </c>
      <c r="DC2902">
        <v>1</v>
      </c>
      <c r="DD2902">
        <v>1</v>
      </c>
      <c r="DE2902">
        <v>1</v>
      </c>
      <c r="DF2902">
        <v>1</v>
      </c>
      <c r="DG2902">
        <v>1</v>
      </c>
      <c r="DH2902">
        <v>1</v>
      </c>
      <c r="DI2902">
        <v>1</v>
      </c>
      <c r="DJ2902">
        <v>1</v>
      </c>
      <c r="DK2902">
        <v>1</v>
      </c>
      <c r="DL2902">
        <v>1</v>
      </c>
      <c r="DM2902">
        <v>1</v>
      </c>
      <c r="DN2902">
        <v>1</v>
      </c>
    </row>
    <row r="2903" spans="2:118">
      <c r="B2903" t="s">
        <v>565</v>
      </c>
      <c r="C2903">
        <v>32.429909270000003</v>
      </c>
      <c r="D2903">
        <v>-97.832420240000005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3</v>
      </c>
      <c r="CT2903">
        <v>3</v>
      </c>
      <c r="CU2903">
        <v>3</v>
      </c>
      <c r="CV2903">
        <v>3</v>
      </c>
      <c r="CW2903">
        <v>3</v>
      </c>
      <c r="CX2903">
        <v>3</v>
      </c>
      <c r="CY2903">
        <v>3</v>
      </c>
      <c r="CZ2903">
        <v>3</v>
      </c>
      <c r="DA2903">
        <v>3</v>
      </c>
      <c r="DB2903">
        <v>3</v>
      </c>
      <c r="DC2903">
        <v>3</v>
      </c>
      <c r="DD2903">
        <v>3</v>
      </c>
      <c r="DE2903">
        <v>3</v>
      </c>
      <c r="DF2903">
        <v>3</v>
      </c>
      <c r="DG2903">
        <v>3</v>
      </c>
      <c r="DH2903">
        <v>3</v>
      </c>
      <c r="DI2903">
        <v>3</v>
      </c>
      <c r="DJ2903">
        <v>3</v>
      </c>
      <c r="DK2903">
        <v>3</v>
      </c>
      <c r="DL2903">
        <v>3</v>
      </c>
      <c r="DM2903">
        <v>3</v>
      </c>
      <c r="DN2903">
        <v>3</v>
      </c>
    </row>
    <row r="2904" spans="2:118">
      <c r="B2904" t="s">
        <v>565</v>
      </c>
      <c r="C2904">
        <v>33.148750720000002</v>
      </c>
      <c r="D2904">
        <v>-95.56351139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0</v>
      </c>
      <c r="CM2904">
        <v>0</v>
      </c>
      <c r="CN2904">
        <v>0</v>
      </c>
      <c r="CO2904">
        <v>0</v>
      </c>
      <c r="CP2904">
        <v>0</v>
      </c>
      <c r="CQ2904">
        <v>0</v>
      </c>
      <c r="CR2904">
        <v>0</v>
      </c>
      <c r="CS2904">
        <v>0</v>
      </c>
      <c r="CT2904">
        <v>0</v>
      </c>
      <c r="CU2904">
        <v>0</v>
      </c>
      <c r="CV2904">
        <v>0</v>
      </c>
      <c r="CW2904">
        <v>0</v>
      </c>
      <c r="CX2904">
        <v>0</v>
      </c>
      <c r="CY2904">
        <v>0</v>
      </c>
      <c r="CZ2904">
        <v>0</v>
      </c>
      <c r="DA2904">
        <v>0</v>
      </c>
      <c r="DB2904">
        <v>0</v>
      </c>
      <c r="DC2904">
        <v>0</v>
      </c>
      <c r="DD2904">
        <v>0</v>
      </c>
      <c r="DE2904">
        <v>0</v>
      </c>
      <c r="DF2904">
        <v>0</v>
      </c>
      <c r="DG2904">
        <v>0</v>
      </c>
      <c r="DH2904">
        <v>0</v>
      </c>
      <c r="DI2904">
        <v>0</v>
      </c>
      <c r="DJ2904">
        <v>0</v>
      </c>
      <c r="DK2904">
        <v>0</v>
      </c>
      <c r="DL2904">
        <v>0</v>
      </c>
      <c r="DM2904">
        <v>0</v>
      </c>
      <c r="DN2904">
        <v>0</v>
      </c>
    </row>
    <row r="2905" spans="2:118">
      <c r="B2905" t="s">
        <v>565</v>
      </c>
      <c r="C2905">
        <v>31.319259729999999</v>
      </c>
      <c r="D2905">
        <v>-95.42226207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  <c r="DB2905">
        <v>0</v>
      </c>
      <c r="DC2905">
        <v>0</v>
      </c>
      <c r="DD2905">
        <v>0</v>
      </c>
      <c r="DE2905">
        <v>0</v>
      </c>
      <c r="DF2905">
        <v>0</v>
      </c>
      <c r="DG2905">
        <v>0</v>
      </c>
      <c r="DH2905">
        <v>0</v>
      </c>
      <c r="DI2905">
        <v>0</v>
      </c>
      <c r="DJ2905">
        <v>0</v>
      </c>
      <c r="DK2905">
        <v>0</v>
      </c>
      <c r="DL2905">
        <v>0</v>
      </c>
      <c r="DM2905">
        <v>0</v>
      </c>
      <c r="DN2905">
        <v>0</v>
      </c>
    </row>
    <row r="2906" spans="2:118">
      <c r="B2906" t="s">
        <v>565</v>
      </c>
      <c r="C2906">
        <v>32.306213239999998</v>
      </c>
      <c r="D2906">
        <v>-101.435644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1</v>
      </c>
      <c r="CN2906">
        <v>1</v>
      </c>
      <c r="CO2906">
        <v>1</v>
      </c>
      <c r="CP2906">
        <v>1</v>
      </c>
      <c r="CQ2906">
        <v>1</v>
      </c>
      <c r="CR2906">
        <v>1</v>
      </c>
      <c r="CS2906">
        <v>1</v>
      </c>
      <c r="CT2906">
        <v>1</v>
      </c>
      <c r="CU2906">
        <v>1</v>
      </c>
      <c r="CV2906">
        <v>1</v>
      </c>
      <c r="CW2906">
        <v>1</v>
      </c>
      <c r="CX2906">
        <v>1</v>
      </c>
      <c r="CY2906">
        <v>1</v>
      </c>
      <c r="CZ2906">
        <v>1</v>
      </c>
      <c r="DA2906">
        <v>1</v>
      </c>
      <c r="DB2906">
        <v>1</v>
      </c>
      <c r="DC2906">
        <v>1</v>
      </c>
      <c r="DD2906">
        <v>1</v>
      </c>
      <c r="DE2906">
        <v>1</v>
      </c>
      <c r="DF2906">
        <v>1</v>
      </c>
      <c r="DG2906">
        <v>1</v>
      </c>
      <c r="DH2906">
        <v>1</v>
      </c>
      <c r="DI2906">
        <v>1</v>
      </c>
      <c r="DJ2906">
        <v>1</v>
      </c>
      <c r="DK2906">
        <v>1</v>
      </c>
      <c r="DL2906">
        <v>1</v>
      </c>
      <c r="DM2906">
        <v>1</v>
      </c>
      <c r="DN2906">
        <v>1</v>
      </c>
    </row>
    <row r="2907" spans="2:118">
      <c r="B2907" t="s">
        <v>565</v>
      </c>
      <c r="C2907">
        <v>31.456283809999999</v>
      </c>
      <c r="D2907">
        <v>-105.388178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</row>
    <row r="2908" spans="2:118">
      <c r="B2908" t="s">
        <v>565</v>
      </c>
      <c r="C2908">
        <v>33.123515140000002</v>
      </c>
      <c r="D2908">
        <v>-96.085510319999997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2</v>
      </c>
      <c r="CK2908">
        <v>2</v>
      </c>
      <c r="CL2908">
        <v>2</v>
      </c>
      <c r="CM2908">
        <v>2</v>
      </c>
      <c r="CN2908">
        <v>2</v>
      </c>
      <c r="CO2908">
        <v>2</v>
      </c>
      <c r="CP2908">
        <v>2</v>
      </c>
      <c r="CQ2908">
        <v>2</v>
      </c>
      <c r="CR2908">
        <v>2</v>
      </c>
      <c r="CS2908">
        <v>2</v>
      </c>
      <c r="CT2908">
        <v>2</v>
      </c>
      <c r="CU2908">
        <v>2</v>
      </c>
      <c r="CV2908">
        <v>3</v>
      </c>
      <c r="CW2908">
        <v>3</v>
      </c>
      <c r="CX2908">
        <v>3</v>
      </c>
      <c r="CY2908">
        <v>3</v>
      </c>
      <c r="CZ2908">
        <v>3</v>
      </c>
      <c r="DA2908">
        <v>2</v>
      </c>
      <c r="DB2908">
        <v>2</v>
      </c>
      <c r="DC2908">
        <v>2</v>
      </c>
      <c r="DD2908">
        <v>3</v>
      </c>
      <c r="DE2908">
        <v>3</v>
      </c>
      <c r="DF2908">
        <v>3</v>
      </c>
      <c r="DG2908">
        <v>3</v>
      </c>
      <c r="DH2908">
        <v>3</v>
      </c>
      <c r="DI2908">
        <v>3</v>
      </c>
      <c r="DJ2908">
        <v>3</v>
      </c>
      <c r="DK2908">
        <v>3</v>
      </c>
      <c r="DL2908">
        <v>3</v>
      </c>
      <c r="DM2908">
        <v>3</v>
      </c>
      <c r="DN2908">
        <v>3</v>
      </c>
    </row>
    <row r="2909" spans="2:118">
      <c r="B2909" t="s">
        <v>565</v>
      </c>
      <c r="C2909">
        <v>35.84006574</v>
      </c>
      <c r="D2909">
        <v>-101.3546643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0</v>
      </c>
      <c r="CK2909">
        <v>0</v>
      </c>
      <c r="CL2909">
        <v>0</v>
      </c>
      <c r="CM2909">
        <v>0</v>
      </c>
      <c r="CN2909">
        <v>0</v>
      </c>
      <c r="CO2909">
        <v>0</v>
      </c>
      <c r="CP2909">
        <v>0</v>
      </c>
      <c r="CQ2909">
        <v>0</v>
      </c>
      <c r="CR2909">
        <v>0</v>
      </c>
      <c r="CS2909">
        <v>0</v>
      </c>
      <c r="CT2909">
        <v>0</v>
      </c>
      <c r="CU2909">
        <v>0</v>
      </c>
      <c r="CV2909">
        <v>0</v>
      </c>
      <c r="CW2909">
        <v>0</v>
      </c>
      <c r="CX2909">
        <v>0</v>
      </c>
      <c r="CY2909">
        <v>0</v>
      </c>
      <c r="CZ2909">
        <v>0</v>
      </c>
      <c r="DA2909">
        <v>0</v>
      </c>
      <c r="DB2909">
        <v>0</v>
      </c>
      <c r="DC2909">
        <v>0</v>
      </c>
      <c r="DD2909">
        <v>0</v>
      </c>
      <c r="DE2909">
        <v>0</v>
      </c>
      <c r="DF2909">
        <v>0</v>
      </c>
      <c r="DG2909">
        <v>0</v>
      </c>
      <c r="DH2909">
        <v>0</v>
      </c>
      <c r="DI2909">
        <v>0</v>
      </c>
      <c r="DJ2909">
        <v>0</v>
      </c>
      <c r="DK2909">
        <v>0</v>
      </c>
      <c r="DL2909">
        <v>0</v>
      </c>
      <c r="DM2909">
        <v>0</v>
      </c>
      <c r="DN2909">
        <v>0</v>
      </c>
    </row>
    <row r="2910" spans="2:118">
      <c r="B2910" t="s">
        <v>565</v>
      </c>
      <c r="C2910">
        <v>31.303755590000002</v>
      </c>
      <c r="D2910">
        <v>-100.982439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</row>
    <row r="2911" spans="2:118">
      <c r="B2911" t="s">
        <v>565</v>
      </c>
      <c r="C2911">
        <v>33.233772479999999</v>
      </c>
      <c r="D2911">
        <v>-98.172834690000002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  <c r="DI2911">
        <v>0</v>
      </c>
      <c r="DJ2911">
        <v>0</v>
      </c>
      <c r="DK2911">
        <v>0</v>
      </c>
      <c r="DL2911">
        <v>0</v>
      </c>
      <c r="DM2911">
        <v>0</v>
      </c>
      <c r="DN2911">
        <v>0</v>
      </c>
    </row>
    <row r="2912" spans="2:118">
      <c r="B2912" t="s">
        <v>565</v>
      </c>
      <c r="C2912">
        <v>28.95472367</v>
      </c>
      <c r="D2912">
        <v>-96.577495630000001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1</v>
      </c>
    </row>
    <row r="2913" spans="2:118">
      <c r="B2913" t="s">
        <v>565</v>
      </c>
      <c r="C2913">
        <v>30.74685667</v>
      </c>
      <c r="D2913">
        <v>-94.02667578999999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1</v>
      </c>
      <c r="CC2913">
        <v>1</v>
      </c>
      <c r="CD2913">
        <v>1</v>
      </c>
      <c r="CE2913">
        <v>1</v>
      </c>
      <c r="CF2913">
        <v>1</v>
      </c>
      <c r="CG2913">
        <v>1</v>
      </c>
      <c r="CH2913">
        <v>1</v>
      </c>
      <c r="CI2913">
        <v>0</v>
      </c>
      <c r="CJ2913">
        <v>1</v>
      </c>
      <c r="CK2913">
        <v>1</v>
      </c>
      <c r="CL2913">
        <v>1</v>
      </c>
      <c r="CM2913">
        <v>1</v>
      </c>
      <c r="CN2913">
        <v>1</v>
      </c>
      <c r="CO2913">
        <v>1</v>
      </c>
      <c r="CP2913">
        <v>1</v>
      </c>
      <c r="CQ2913">
        <v>1</v>
      </c>
      <c r="CR2913">
        <v>1</v>
      </c>
      <c r="CS2913">
        <v>1</v>
      </c>
      <c r="CT2913">
        <v>1</v>
      </c>
      <c r="CU2913">
        <v>1</v>
      </c>
      <c r="CV2913">
        <v>1</v>
      </c>
      <c r="CW2913">
        <v>1</v>
      </c>
      <c r="CX2913">
        <v>2</v>
      </c>
      <c r="CY2913">
        <v>2</v>
      </c>
      <c r="CZ2913">
        <v>2</v>
      </c>
      <c r="DA2913">
        <v>1</v>
      </c>
      <c r="DB2913">
        <v>1</v>
      </c>
      <c r="DC2913">
        <v>1</v>
      </c>
      <c r="DD2913">
        <v>1</v>
      </c>
      <c r="DE2913">
        <v>1</v>
      </c>
      <c r="DF2913">
        <v>1</v>
      </c>
      <c r="DG2913">
        <v>1</v>
      </c>
      <c r="DH2913">
        <v>1</v>
      </c>
      <c r="DI2913">
        <v>1</v>
      </c>
      <c r="DJ2913">
        <v>1</v>
      </c>
      <c r="DK2913">
        <v>1</v>
      </c>
      <c r="DL2913">
        <v>1</v>
      </c>
      <c r="DM2913">
        <v>1</v>
      </c>
      <c r="DN2913">
        <v>1</v>
      </c>
    </row>
    <row r="2914" spans="2:118">
      <c r="B2914" t="s">
        <v>565</v>
      </c>
      <c r="C2914">
        <v>30.714905890000001</v>
      </c>
      <c r="D2914">
        <v>-104.1399973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</row>
    <row r="2915" spans="2:118">
      <c r="B2915" t="s">
        <v>565</v>
      </c>
      <c r="C2915">
        <v>29.883277700000001</v>
      </c>
      <c r="D2915">
        <v>-94.164341710000002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1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1</v>
      </c>
      <c r="BY2915">
        <v>1</v>
      </c>
      <c r="BZ2915">
        <v>1</v>
      </c>
      <c r="CA2915">
        <v>2</v>
      </c>
      <c r="CB2915">
        <v>2</v>
      </c>
      <c r="CC2915">
        <v>2</v>
      </c>
      <c r="CD2915">
        <v>2</v>
      </c>
      <c r="CE2915">
        <v>5</v>
      </c>
      <c r="CF2915">
        <v>5</v>
      </c>
      <c r="CG2915">
        <v>5</v>
      </c>
      <c r="CH2915">
        <v>5</v>
      </c>
      <c r="CI2915">
        <v>6</v>
      </c>
      <c r="CJ2915">
        <v>6</v>
      </c>
      <c r="CK2915">
        <v>6</v>
      </c>
      <c r="CL2915">
        <v>6</v>
      </c>
      <c r="CM2915">
        <v>7</v>
      </c>
      <c r="CN2915">
        <v>9</v>
      </c>
      <c r="CO2915">
        <v>9</v>
      </c>
      <c r="CP2915">
        <v>10</v>
      </c>
      <c r="CQ2915">
        <v>10</v>
      </c>
      <c r="CR2915">
        <v>13</v>
      </c>
      <c r="CS2915">
        <v>16</v>
      </c>
      <c r="CT2915">
        <v>16</v>
      </c>
      <c r="CU2915">
        <v>18</v>
      </c>
      <c r="CV2915">
        <v>18</v>
      </c>
      <c r="CW2915">
        <v>18</v>
      </c>
      <c r="CX2915">
        <v>19</v>
      </c>
      <c r="CY2915">
        <v>19</v>
      </c>
      <c r="CZ2915">
        <v>21</v>
      </c>
      <c r="DA2915">
        <v>21</v>
      </c>
      <c r="DB2915">
        <v>22</v>
      </c>
      <c r="DC2915">
        <v>22</v>
      </c>
      <c r="DD2915">
        <v>23</v>
      </c>
      <c r="DE2915">
        <v>23</v>
      </c>
      <c r="DF2915">
        <v>23</v>
      </c>
      <c r="DG2915">
        <v>23</v>
      </c>
      <c r="DH2915">
        <v>25</v>
      </c>
      <c r="DI2915">
        <v>25</v>
      </c>
      <c r="DJ2915">
        <v>25</v>
      </c>
      <c r="DK2915">
        <v>25</v>
      </c>
      <c r="DL2915">
        <v>26</v>
      </c>
      <c r="DM2915">
        <v>26</v>
      </c>
      <c r="DN2915">
        <v>26</v>
      </c>
    </row>
    <row r="2916" spans="2:118">
      <c r="B2916" t="s">
        <v>565</v>
      </c>
      <c r="C2916">
        <v>27.044539230000002</v>
      </c>
      <c r="D2916">
        <v>-98.69681869999999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0</v>
      </c>
      <c r="CC2916">
        <v>0</v>
      </c>
      <c r="CD2916">
        <v>0</v>
      </c>
      <c r="CE2916">
        <v>0</v>
      </c>
      <c r="CF2916">
        <v>0</v>
      </c>
      <c r="CG2916">
        <v>0</v>
      </c>
      <c r="CH2916">
        <v>0</v>
      </c>
      <c r="CI2916">
        <v>0</v>
      </c>
      <c r="CJ2916">
        <v>0</v>
      </c>
      <c r="CK2916">
        <v>0</v>
      </c>
      <c r="CL2916">
        <v>0</v>
      </c>
      <c r="CM2916">
        <v>0</v>
      </c>
      <c r="CN2916">
        <v>0</v>
      </c>
      <c r="CO2916">
        <v>0</v>
      </c>
      <c r="CP2916">
        <v>0</v>
      </c>
      <c r="CQ2916">
        <v>0</v>
      </c>
      <c r="CR2916">
        <v>0</v>
      </c>
      <c r="CS2916">
        <v>0</v>
      </c>
      <c r="CT2916">
        <v>0</v>
      </c>
      <c r="CU2916">
        <v>0</v>
      </c>
      <c r="CV2916">
        <v>0</v>
      </c>
      <c r="CW2916">
        <v>0</v>
      </c>
      <c r="CX2916">
        <v>0</v>
      </c>
      <c r="CY2916">
        <v>0</v>
      </c>
      <c r="CZ2916">
        <v>0</v>
      </c>
      <c r="DA2916">
        <v>0</v>
      </c>
      <c r="DB2916">
        <v>0</v>
      </c>
      <c r="DC2916">
        <v>0</v>
      </c>
      <c r="DD2916">
        <v>0</v>
      </c>
      <c r="DE2916">
        <v>0</v>
      </c>
      <c r="DF2916">
        <v>0</v>
      </c>
      <c r="DG2916">
        <v>0</v>
      </c>
      <c r="DH2916">
        <v>0</v>
      </c>
      <c r="DI2916">
        <v>0</v>
      </c>
      <c r="DJ2916">
        <v>0</v>
      </c>
      <c r="DK2916">
        <v>0</v>
      </c>
      <c r="DL2916">
        <v>0</v>
      </c>
      <c r="DM2916">
        <v>0</v>
      </c>
      <c r="DN2916">
        <v>0</v>
      </c>
    </row>
    <row r="2917" spans="2:118">
      <c r="B2917" t="s">
        <v>565</v>
      </c>
      <c r="C2917">
        <v>27.731039379999999</v>
      </c>
      <c r="D2917">
        <v>-98.090470499999995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</row>
    <row r="2918" spans="2:118">
      <c r="B2918" t="s">
        <v>565</v>
      </c>
      <c r="C2918">
        <v>32.37877812</v>
      </c>
      <c r="D2918">
        <v>-97.366158189999993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1</v>
      </c>
      <c r="CB2918">
        <v>1</v>
      </c>
      <c r="CC2918">
        <v>1</v>
      </c>
      <c r="CD2918">
        <v>1</v>
      </c>
      <c r="CE2918">
        <v>1</v>
      </c>
      <c r="CF2918">
        <v>1</v>
      </c>
      <c r="CG2918">
        <v>1</v>
      </c>
      <c r="CH2918">
        <v>1</v>
      </c>
      <c r="CI2918">
        <v>1</v>
      </c>
      <c r="CJ2918">
        <v>1</v>
      </c>
      <c r="CK2918">
        <v>1</v>
      </c>
      <c r="CL2918">
        <v>1</v>
      </c>
      <c r="CM2918">
        <v>1</v>
      </c>
      <c r="CN2918">
        <v>1</v>
      </c>
      <c r="CO2918">
        <v>1</v>
      </c>
      <c r="CP2918">
        <v>1</v>
      </c>
      <c r="CQ2918">
        <v>1</v>
      </c>
      <c r="CR2918">
        <v>1</v>
      </c>
      <c r="CS2918">
        <v>1</v>
      </c>
      <c r="CT2918">
        <v>1</v>
      </c>
      <c r="CU2918">
        <v>1</v>
      </c>
      <c r="CV2918">
        <v>1</v>
      </c>
      <c r="CW2918">
        <v>2</v>
      </c>
      <c r="CX2918">
        <v>3</v>
      </c>
      <c r="CY2918">
        <v>4</v>
      </c>
      <c r="CZ2918">
        <v>4</v>
      </c>
      <c r="DA2918">
        <v>4</v>
      </c>
      <c r="DB2918">
        <v>4</v>
      </c>
      <c r="DC2918">
        <v>4</v>
      </c>
      <c r="DD2918">
        <v>4</v>
      </c>
      <c r="DE2918">
        <v>4</v>
      </c>
      <c r="DF2918">
        <v>4</v>
      </c>
      <c r="DG2918">
        <v>4</v>
      </c>
      <c r="DH2918">
        <v>4</v>
      </c>
      <c r="DI2918">
        <v>4</v>
      </c>
      <c r="DJ2918">
        <v>4</v>
      </c>
      <c r="DK2918">
        <v>4</v>
      </c>
      <c r="DL2918">
        <v>4</v>
      </c>
      <c r="DM2918">
        <v>4</v>
      </c>
      <c r="DN2918">
        <v>4</v>
      </c>
    </row>
    <row r="2919" spans="2:118">
      <c r="B2919" t="s">
        <v>565</v>
      </c>
      <c r="C2919">
        <v>32.739971449999999</v>
      </c>
      <c r="D2919">
        <v>-99.878615760000002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</row>
    <row r="2920" spans="2:118">
      <c r="B2920" t="s">
        <v>565</v>
      </c>
      <c r="C2920">
        <v>28.907053340000001</v>
      </c>
      <c r="D2920">
        <v>-97.859601490000003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</row>
    <row r="2921" spans="2:118">
      <c r="B2921" t="s">
        <v>565</v>
      </c>
      <c r="C2921">
        <v>32.599141699999997</v>
      </c>
      <c r="D2921">
        <v>-96.287347280000006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1</v>
      </c>
      <c r="DA2921">
        <v>1</v>
      </c>
      <c r="DB2921">
        <v>1</v>
      </c>
      <c r="DC2921">
        <v>1</v>
      </c>
      <c r="DD2921">
        <v>1</v>
      </c>
      <c r="DE2921">
        <v>1</v>
      </c>
      <c r="DF2921">
        <v>1</v>
      </c>
      <c r="DG2921">
        <v>1</v>
      </c>
      <c r="DH2921">
        <v>1</v>
      </c>
      <c r="DI2921">
        <v>1</v>
      </c>
      <c r="DJ2921">
        <v>1</v>
      </c>
      <c r="DK2921">
        <v>1</v>
      </c>
      <c r="DL2921">
        <v>1</v>
      </c>
      <c r="DM2921">
        <v>1</v>
      </c>
      <c r="DN2921">
        <v>1</v>
      </c>
    </row>
    <row r="2922" spans="2:118">
      <c r="B2922" t="s">
        <v>565</v>
      </c>
      <c r="C2922">
        <v>29.944141550000001</v>
      </c>
      <c r="D2922">
        <v>-98.711358799999999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</row>
    <row r="2923" spans="2:118">
      <c r="B2923" t="s">
        <v>565</v>
      </c>
      <c r="C2923">
        <v>26.926016619999999</v>
      </c>
      <c r="D2923">
        <v>-97.664139840000004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</row>
    <row r="2924" spans="2:118">
      <c r="B2924" t="s">
        <v>565</v>
      </c>
      <c r="C2924">
        <v>33.181041360000002</v>
      </c>
      <c r="D2924">
        <v>-100.778093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  <c r="DJ2924">
        <v>0</v>
      </c>
      <c r="DK2924">
        <v>0</v>
      </c>
      <c r="DL2924">
        <v>0</v>
      </c>
      <c r="DM2924">
        <v>0</v>
      </c>
      <c r="DN2924">
        <v>0</v>
      </c>
    </row>
    <row r="2925" spans="2:118">
      <c r="B2925" t="s">
        <v>565</v>
      </c>
      <c r="C2925">
        <v>30.060400059999999</v>
      </c>
      <c r="D2925">
        <v>-99.349301440000005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</row>
    <row r="2926" spans="2:118">
      <c r="B2926" t="s">
        <v>565</v>
      </c>
      <c r="C2926">
        <v>30.486789179999999</v>
      </c>
      <c r="D2926">
        <v>-99.748564729999998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</row>
    <row r="2927" spans="2:118">
      <c r="B2927" t="s">
        <v>565</v>
      </c>
      <c r="C2927">
        <v>33.616438469999999</v>
      </c>
      <c r="D2927">
        <v>-100.2558057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</row>
    <row r="2928" spans="2:118">
      <c r="B2928" t="s">
        <v>565</v>
      </c>
      <c r="C2928">
        <v>29.349678879999999</v>
      </c>
      <c r="D2928">
        <v>-100.418663799999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</row>
    <row r="2929" spans="2:118">
      <c r="B2929" t="s">
        <v>565</v>
      </c>
      <c r="C2929">
        <v>27.42435506</v>
      </c>
      <c r="D2929">
        <v>-97.698949479999996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1</v>
      </c>
      <c r="CK2929">
        <v>1</v>
      </c>
      <c r="CL2929">
        <v>1</v>
      </c>
      <c r="CM2929">
        <v>1</v>
      </c>
      <c r="CN2929">
        <v>1</v>
      </c>
      <c r="CO2929">
        <v>1</v>
      </c>
      <c r="CP2929">
        <v>1</v>
      </c>
      <c r="CQ2929">
        <v>1</v>
      </c>
      <c r="CR2929">
        <v>1</v>
      </c>
      <c r="CS2929">
        <v>1</v>
      </c>
      <c r="CT2929">
        <v>1</v>
      </c>
      <c r="CU2929">
        <v>1</v>
      </c>
      <c r="CV2929">
        <v>1</v>
      </c>
      <c r="CW2929">
        <v>1</v>
      </c>
      <c r="CX2929">
        <v>1</v>
      </c>
      <c r="CY2929">
        <v>1</v>
      </c>
      <c r="CZ2929">
        <v>1</v>
      </c>
      <c r="DA2929">
        <v>1</v>
      </c>
      <c r="DB2929">
        <v>1</v>
      </c>
      <c r="DC2929">
        <v>1</v>
      </c>
      <c r="DD2929">
        <v>1</v>
      </c>
      <c r="DE2929">
        <v>1</v>
      </c>
      <c r="DF2929">
        <v>1</v>
      </c>
      <c r="DG2929">
        <v>1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</row>
    <row r="2930" spans="2:118">
      <c r="B2930" t="s">
        <v>565</v>
      </c>
      <c r="C2930">
        <v>33.605199509999998</v>
      </c>
      <c r="D2930">
        <v>-99.742290599999905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</row>
    <row r="2931" spans="2:118">
      <c r="B2931" t="s">
        <v>565</v>
      </c>
      <c r="C2931">
        <v>33.669817629999997</v>
      </c>
      <c r="D2931">
        <v>-95.57404777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1</v>
      </c>
      <c r="DB2931">
        <v>1</v>
      </c>
      <c r="DC2931">
        <v>1</v>
      </c>
      <c r="DD2931">
        <v>1</v>
      </c>
      <c r="DE2931">
        <v>1</v>
      </c>
      <c r="DF2931">
        <v>1</v>
      </c>
      <c r="DG2931">
        <v>1</v>
      </c>
      <c r="DH2931">
        <v>1</v>
      </c>
      <c r="DI2931">
        <v>1</v>
      </c>
      <c r="DJ2931">
        <v>4</v>
      </c>
      <c r="DK2931">
        <v>4</v>
      </c>
      <c r="DL2931">
        <v>4</v>
      </c>
      <c r="DM2931">
        <v>4</v>
      </c>
      <c r="DN2931">
        <v>4</v>
      </c>
    </row>
    <row r="2932" spans="2:118">
      <c r="B2932" t="s">
        <v>565</v>
      </c>
      <c r="C2932">
        <v>34.068596229999997</v>
      </c>
      <c r="D2932">
        <v>-102.35162889999999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0</v>
      </c>
      <c r="DB2932">
        <v>0</v>
      </c>
      <c r="DC2932">
        <v>0</v>
      </c>
      <c r="DD2932">
        <v>0</v>
      </c>
      <c r="DE2932">
        <v>0</v>
      </c>
      <c r="DF2932">
        <v>0</v>
      </c>
      <c r="DG2932">
        <v>0</v>
      </c>
      <c r="DH2932">
        <v>0</v>
      </c>
      <c r="DI2932">
        <v>0</v>
      </c>
      <c r="DJ2932">
        <v>0</v>
      </c>
      <c r="DK2932">
        <v>0</v>
      </c>
      <c r="DL2932">
        <v>0</v>
      </c>
      <c r="DM2932">
        <v>0</v>
      </c>
      <c r="DN2932">
        <v>0</v>
      </c>
    </row>
    <row r="2933" spans="2:118">
      <c r="B2933" t="s">
        <v>565</v>
      </c>
      <c r="C2933">
        <v>31.195313160000001</v>
      </c>
      <c r="D2933">
        <v>-98.242066129999998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</row>
    <row r="2934" spans="2:118">
      <c r="B2934" t="s">
        <v>565</v>
      </c>
      <c r="C2934">
        <v>28.344531109999998</v>
      </c>
      <c r="D2934">
        <v>-99.099087749999995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0</v>
      </c>
      <c r="DB2934">
        <v>0</v>
      </c>
      <c r="DC2934">
        <v>0</v>
      </c>
      <c r="DD2934">
        <v>0</v>
      </c>
      <c r="DE2934">
        <v>0</v>
      </c>
      <c r="DF2934">
        <v>0</v>
      </c>
      <c r="DG2934">
        <v>0</v>
      </c>
      <c r="DH2934">
        <v>0</v>
      </c>
      <c r="DI2934">
        <v>0</v>
      </c>
      <c r="DJ2934">
        <v>0</v>
      </c>
      <c r="DK2934">
        <v>0</v>
      </c>
      <c r="DL2934">
        <v>0</v>
      </c>
      <c r="DM2934">
        <v>0</v>
      </c>
      <c r="DN2934">
        <v>0</v>
      </c>
    </row>
    <row r="2935" spans="2:118">
      <c r="B2935" t="s">
        <v>565</v>
      </c>
      <c r="C2935">
        <v>29.385084020000001</v>
      </c>
      <c r="D2935">
        <v>-96.9318669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1</v>
      </c>
      <c r="CX2935">
        <v>1</v>
      </c>
      <c r="CY2935">
        <v>1</v>
      </c>
      <c r="CZ2935">
        <v>1</v>
      </c>
      <c r="DA2935">
        <v>1</v>
      </c>
      <c r="DB2935">
        <v>1</v>
      </c>
      <c r="DC2935">
        <v>1</v>
      </c>
      <c r="DD2935">
        <v>1</v>
      </c>
      <c r="DE2935">
        <v>1</v>
      </c>
      <c r="DF2935">
        <v>1</v>
      </c>
      <c r="DG2935">
        <v>1</v>
      </c>
      <c r="DH2935">
        <v>1</v>
      </c>
      <c r="DI2935">
        <v>1</v>
      </c>
      <c r="DJ2935">
        <v>1</v>
      </c>
      <c r="DK2935">
        <v>1</v>
      </c>
      <c r="DL2935">
        <v>1</v>
      </c>
      <c r="DM2935">
        <v>1</v>
      </c>
      <c r="DN2935">
        <v>1</v>
      </c>
    </row>
    <row r="2936" spans="2:118">
      <c r="B2936" t="s">
        <v>565</v>
      </c>
      <c r="C2936">
        <v>30.31120597</v>
      </c>
      <c r="D2936">
        <v>-96.970457730000007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</row>
    <row r="2937" spans="2:118">
      <c r="B2937" t="s">
        <v>565</v>
      </c>
      <c r="C2937">
        <v>31.29872538</v>
      </c>
      <c r="D2937">
        <v>-95.9936328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</row>
    <row r="2938" spans="2:118">
      <c r="B2938" t="s">
        <v>565</v>
      </c>
      <c r="C2938">
        <v>30.151526879999999</v>
      </c>
      <c r="D2938">
        <v>-94.81205615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0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2</v>
      </c>
    </row>
    <row r="2939" spans="2:118">
      <c r="B2939" t="s">
        <v>565</v>
      </c>
      <c r="C2939">
        <v>31.545476699999998</v>
      </c>
      <c r="D2939">
        <v>-96.580954439999999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1</v>
      </c>
      <c r="CA2939">
        <v>1</v>
      </c>
      <c r="CB2939">
        <v>1</v>
      </c>
      <c r="CC2939">
        <v>1</v>
      </c>
      <c r="CD2939">
        <v>1</v>
      </c>
      <c r="CE2939">
        <v>1</v>
      </c>
      <c r="CF2939">
        <v>1</v>
      </c>
      <c r="CG2939">
        <v>1</v>
      </c>
      <c r="CH2939">
        <v>1</v>
      </c>
      <c r="CI2939">
        <v>1</v>
      </c>
      <c r="CJ2939">
        <v>1</v>
      </c>
      <c r="CK2939">
        <v>1</v>
      </c>
      <c r="CL2939">
        <v>1</v>
      </c>
      <c r="CM2939">
        <v>1</v>
      </c>
      <c r="CN2939">
        <v>1</v>
      </c>
      <c r="CO2939">
        <v>1</v>
      </c>
      <c r="CP2939">
        <v>1</v>
      </c>
      <c r="CQ2939">
        <v>1</v>
      </c>
      <c r="CR2939">
        <v>1</v>
      </c>
      <c r="CS2939">
        <v>1</v>
      </c>
      <c r="CT2939">
        <v>1</v>
      </c>
      <c r="CU2939">
        <v>1</v>
      </c>
      <c r="CV2939">
        <v>1</v>
      </c>
      <c r="CW2939">
        <v>1</v>
      </c>
      <c r="CX2939">
        <v>1</v>
      </c>
      <c r="CY2939">
        <v>1</v>
      </c>
      <c r="CZ2939">
        <v>1</v>
      </c>
      <c r="DA2939">
        <v>1</v>
      </c>
      <c r="DB2939">
        <v>1</v>
      </c>
      <c r="DC2939">
        <v>1</v>
      </c>
      <c r="DD2939">
        <v>1</v>
      </c>
      <c r="DE2939">
        <v>1</v>
      </c>
      <c r="DF2939">
        <v>1</v>
      </c>
      <c r="DG2939">
        <v>1</v>
      </c>
      <c r="DH2939">
        <v>1</v>
      </c>
      <c r="DI2939">
        <v>1</v>
      </c>
      <c r="DJ2939">
        <v>1</v>
      </c>
      <c r="DK2939">
        <v>1</v>
      </c>
      <c r="DL2939">
        <v>1</v>
      </c>
      <c r="DM2939">
        <v>1</v>
      </c>
      <c r="DN2939">
        <v>1</v>
      </c>
    </row>
    <row r="2940" spans="2:118">
      <c r="B2940" t="s">
        <v>565</v>
      </c>
      <c r="C2940">
        <v>36.277831079999999</v>
      </c>
      <c r="D2940">
        <v>-100.2733150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</row>
    <row r="2941" spans="2:118">
      <c r="B2941" t="s">
        <v>565</v>
      </c>
      <c r="C2941">
        <v>28.35101362</v>
      </c>
      <c r="D2941">
        <v>-98.124678599999996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  <c r="DI2941">
        <v>0</v>
      </c>
      <c r="DJ2941">
        <v>0</v>
      </c>
      <c r="DK2941">
        <v>0</v>
      </c>
      <c r="DL2941">
        <v>0</v>
      </c>
      <c r="DM2941">
        <v>0</v>
      </c>
      <c r="DN2941">
        <v>0</v>
      </c>
    </row>
    <row r="2942" spans="2:118">
      <c r="B2942" t="s">
        <v>565</v>
      </c>
      <c r="C2942">
        <v>30.70645047</v>
      </c>
      <c r="D2942">
        <v>-98.684752619999998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0</v>
      </c>
      <c r="CW2942">
        <v>0</v>
      </c>
      <c r="CX2942">
        <v>0</v>
      </c>
      <c r="CY2942">
        <v>0</v>
      </c>
      <c r="CZ2942">
        <v>0</v>
      </c>
      <c r="DA2942">
        <v>0</v>
      </c>
      <c r="DB2942">
        <v>0</v>
      </c>
      <c r="DC2942">
        <v>0</v>
      </c>
      <c r="DD2942">
        <v>0</v>
      </c>
      <c r="DE2942">
        <v>0</v>
      </c>
      <c r="DF2942">
        <v>0</v>
      </c>
      <c r="DG2942">
        <v>0</v>
      </c>
      <c r="DH2942">
        <v>0</v>
      </c>
      <c r="DI2942">
        <v>0</v>
      </c>
      <c r="DJ2942">
        <v>0</v>
      </c>
      <c r="DK2942">
        <v>0</v>
      </c>
      <c r="DL2942">
        <v>0</v>
      </c>
      <c r="DM2942">
        <v>0</v>
      </c>
      <c r="DN2942">
        <v>0</v>
      </c>
    </row>
    <row r="2943" spans="2:118">
      <c r="B2943" t="s">
        <v>565</v>
      </c>
      <c r="C2943">
        <v>31.849476119999999</v>
      </c>
      <c r="D2943">
        <v>-103.581857099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</row>
    <row r="2944" spans="2:118">
      <c r="B2944" t="s">
        <v>565</v>
      </c>
      <c r="C2944">
        <v>33.610085959999999</v>
      </c>
      <c r="D2944">
        <v>-101.820478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1</v>
      </c>
      <c r="BU2944">
        <v>1</v>
      </c>
      <c r="BV2944">
        <v>1</v>
      </c>
      <c r="BW2944">
        <v>2</v>
      </c>
      <c r="BX2944">
        <v>2</v>
      </c>
      <c r="BY2944">
        <v>3</v>
      </c>
      <c r="BZ2944">
        <v>4</v>
      </c>
      <c r="CA2944">
        <v>4</v>
      </c>
      <c r="CB2944">
        <v>6</v>
      </c>
      <c r="CC2944">
        <v>6</v>
      </c>
      <c r="CD2944">
        <v>6</v>
      </c>
      <c r="CE2944">
        <v>7</v>
      </c>
      <c r="CF2944">
        <v>9</v>
      </c>
      <c r="CG2944">
        <v>13</v>
      </c>
      <c r="CH2944">
        <v>14</v>
      </c>
      <c r="CI2944">
        <v>16</v>
      </c>
      <c r="CJ2944">
        <v>21</v>
      </c>
      <c r="CK2944">
        <v>25</v>
      </c>
      <c r="CL2944">
        <v>25</v>
      </c>
      <c r="CM2944">
        <v>28</v>
      </c>
      <c r="CN2944">
        <v>28</v>
      </c>
      <c r="CO2944">
        <v>28</v>
      </c>
      <c r="CP2944">
        <v>32</v>
      </c>
      <c r="CQ2944">
        <v>36</v>
      </c>
      <c r="CR2944">
        <v>38</v>
      </c>
      <c r="CS2944">
        <v>40</v>
      </c>
      <c r="CT2944">
        <v>40</v>
      </c>
      <c r="CU2944">
        <v>40</v>
      </c>
      <c r="CV2944">
        <v>40</v>
      </c>
      <c r="CW2944">
        <v>40</v>
      </c>
      <c r="CX2944">
        <v>43</v>
      </c>
      <c r="CY2944">
        <v>43</v>
      </c>
      <c r="CZ2944">
        <v>43</v>
      </c>
      <c r="DA2944">
        <v>43</v>
      </c>
      <c r="DB2944">
        <v>43</v>
      </c>
      <c r="DC2944">
        <v>44</v>
      </c>
      <c r="DD2944">
        <v>44</v>
      </c>
      <c r="DE2944">
        <v>45</v>
      </c>
      <c r="DF2944">
        <v>46</v>
      </c>
      <c r="DG2944">
        <v>47</v>
      </c>
      <c r="DH2944">
        <v>48</v>
      </c>
      <c r="DI2944">
        <v>49</v>
      </c>
      <c r="DJ2944">
        <v>49</v>
      </c>
      <c r="DK2944">
        <v>49</v>
      </c>
      <c r="DL2944">
        <v>50</v>
      </c>
      <c r="DM2944">
        <v>50</v>
      </c>
      <c r="DN2944">
        <v>50</v>
      </c>
    </row>
    <row r="2945" spans="2:118">
      <c r="B2945" t="s">
        <v>565</v>
      </c>
      <c r="C2945">
        <v>33.176577049999999</v>
      </c>
      <c r="D2945">
        <v>-101.816284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1</v>
      </c>
      <c r="CT2945">
        <v>1</v>
      </c>
      <c r="CU2945">
        <v>1</v>
      </c>
      <c r="CV2945">
        <v>1</v>
      </c>
      <c r="CW2945">
        <v>1</v>
      </c>
      <c r="CX2945">
        <v>1</v>
      </c>
      <c r="CY2945">
        <v>1</v>
      </c>
      <c r="CZ2945">
        <v>1</v>
      </c>
      <c r="DA2945">
        <v>1</v>
      </c>
      <c r="DB2945">
        <v>1</v>
      </c>
      <c r="DC2945">
        <v>1</v>
      </c>
      <c r="DD2945">
        <v>1</v>
      </c>
      <c r="DE2945">
        <v>1</v>
      </c>
      <c r="DF2945">
        <v>1</v>
      </c>
      <c r="DG2945">
        <v>1</v>
      </c>
      <c r="DH2945">
        <v>1</v>
      </c>
      <c r="DI2945">
        <v>1</v>
      </c>
      <c r="DJ2945">
        <v>1</v>
      </c>
      <c r="DK2945">
        <v>1</v>
      </c>
      <c r="DL2945">
        <v>1</v>
      </c>
      <c r="DM2945">
        <v>1</v>
      </c>
      <c r="DN2945">
        <v>1</v>
      </c>
    </row>
    <row r="2946" spans="2:118">
      <c r="B2946" t="s">
        <v>565</v>
      </c>
      <c r="C2946">
        <v>31.192546799999999</v>
      </c>
      <c r="D2946">
        <v>-99.346828070000001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</row>
    <row r="2947" spans="2:118">
      <c r="B2947" t="s">
        <v>565</v>
      </c>
      <c r="C2947">
        <v>31.552554529999998</v>
      </c>
      <c r="D2947">
        <v>-97.20217694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1</v>
      </c>
      <c r="BX2947">
        <v>1</v>
      </c>
      <c r="BY2947">
        <v>1</v>
      </c>
      <c r="BZ2947">
        <v>1</v>
      </c>
      <c r="CA2947">
        <v>1</v>
      </c>
      <c r="CB2947">
        <v>1</v>
      </c>
      <c r="CC2947">
        <v>1</v>
      </c>
      <c r="CD2947">
        <v>1</v>
      </c>
      <c r="CE2947">
        <v>1</v>
      </c>
      <c r="CF2947">
        <v>2</v>
      </c>
      <c r="CG2947">
        <v>2</v>
      </c>
      <c r="CH2947">
        <v>2</v>
      </c>
      <c r="CI2947">
        <v>2</v>
      </c>
      <c r="CJ2947">
        <v>2</v>
      </c>
      <c r="CK2947">
        <v>3</v>
      </c>
      <c r="CL2947">
        <v>4</v>
      </c>
      <c r="CM2947">
        <v>4</v>
      </c>
      <c r="CN2947">
        <v>4</v>
      </c>
      <c r="CO2947">
        <v>4</v>
      </c>
      <c r="CP2947">
        <v>4</v>
      </c>
      <c r="CQ2947">
        <v>4</v>
      </c>
      <c r="CR2947">
        <v>4</v>
      </c>
      <c r="CS2947">
        <v>4</v>
      </c>
      <c r="CT2947">
        <v>4</v>
      </c>
      <c r="CU2947">
        <v>4</v>
      </c>
      <c r="CV2947">
        <v>4</v>
      </c>
      <c r="CW2947">
        <v>4</v>
      </c>
      <c r="CX2947">
        <v>4</v>
      </c>
      <c r="CY2947">
        <v>4</v>
      </c>
      <c r="CZ2947">
        <v>4</v>
      </c>
      <c r="DA2947">
        <v>4</v>
      </c>
      <c r="DB2947">
        <v>4</v>
      </c>
      <c r="DC2947">
        <v>4</v>
      </c>
      <c r="DD2947">
        <v>4</v>
      </c>
      <c r="DE2947">
        <v>4</v>
      </c>
      <c r="DF2947">
        <v>4</v>
      </c>
      <c r="DG2947">
        <v>4</v>
      </c>
      <c r="DH2947">
        <v>4</v>
      </c>
      <c r="DI2947">
        <v>4</v>
      </c>
      <c r="DJ2947">
        <v>4</v>
      </c>
      <c r="DK2947">
        <v>4</v>
      </c>
      <c r="DL2947">
        <v>4</v>
      </c>
      <c r="DM2947">
        <v>4</v>
      </c>
      <c r="DN2947">
        <v>4</v>
      </c>
    </row>
    <row r="2948" spans="2:118">
      <c r="B2948" t="s">
        <v>565</v>
      </c>
      <c r="C2948">
        <v>28.352517079999998</v>
      </c>
      <c r="D2948">
        <v>-98.567691640000007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0</v>
      </c>
      <c r="CT2948">
        <v>0</v>
      </c>
      <c r="CU2948">
        <v>0</v>
      </c>
      <c r="CV2948">
        <v>0</v>
      </c>
      <c r="CW2948">
        <v>0</v>
      </c>
      <c r="CX2948">
        <v>0</v>
      </c>
      <c r="CY2948">
        <v>0</v>
      </c>
      <c r="CZ2948">
        <v>0</v>
      </c>
      <c r="DA2948">
        <v>0</v>
      </c>
      <c r="DB2948">
        <v>0</v>
      </c>
      <c r="DC2948">
        <v>0</v>
      </c>
      <c r="DD2948">
        <v>0</v>
      </c>
      <c r="DE2948">
        <v>0</v>
      </c>
      <c r="DF2948">
        <v>0</v>
      </c>
      <c r="DG2948">
        <v>0</v>
      </c>
      <c r="DH2948">
        <v>0</v>
      </c>
      <c r="DI2948">
        <v>0</v>
      </c>
      <c r="DJ2948">
        <v>0</v>
      </c>
      <c r="DK2948">
        <v>0</v>
      </c>
      <c r="DL2948">
        <v>0</v>
      </c>
      <c r="DM2948">
        <v>0</v>
      </c>
      <c r="DN2948">
        <v>0</v>
      </c>
    </row>
    <row r="2949" spans="2:118">
      <c r="B2949" t="s">
        <v>565</v>
      </c>
      <c r="C2949">
        <v>30.966946790000001</v>
      </c>
      <c r="D2949">
        <v>-95.93003774999999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</row>
    <row r="2950" spans="2:118">
      <c r="B2950" t="s">
        <v>565</v>
      </c>
      <c r="C2950">
        <v>32.798684090000002</v>
      </c>
      <c r="D2950">
        <v>-94.356612299999995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  <c r="DI2950">
        <v>0</v>
      </c>
      <c r="DJ2950">
        <v>0</v>
      </c>
      <c r="DK2950">
        <v>0</v>
      </c>
      <c r="DL2950">
        <v>0</v>
      </c>
      <c r="DM2950">
        <v>0</v>
      </c>
      <c r="DN2950">
        <v>0</v>
      </c>
    </row>
    <row r="2951" spans="2:118">
      <c r="B2951" t="s">
        <v>565</v>
      </c>
      <c r="C2951">
        <v>32.306000509999997</v>
      </c>
      <c r="D2951">
        <v>-101.9513518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1</v>
      </c>
      <c r="DF2951">
        <v>1</v>
      </c>
      <c r="DG2951">
        <v>1</v>
      </c>
      <c r="DH2951">
        <v>1</v>
      </c>
      <c r="DI2951">
        <v>1</v>
      </c>
      <c r="DJ2951">
        <v>1</v>
      </c>
      <c r="DK2951">
        <v>1</v>
      </c>
      <c r="DL2951">
        <v>1</v>
      </c>
      <c r="DM2951">
        <v>1</v>
      </c>
      <c r="DN2951">
        <v>1</v>
      </c>
    </row>
    <row r="2952" spans="2:118">
      <c r="B2952" t="s">
        <v>565</v>
      </c>
      <c r="C2952">
        <v>30.717804340000001</v>
      </c>
      <c r="D2952">
        <v>-99.226294159999995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</row>
    <row r="2953" spans="2:118">
      <c r="B2953" t="s">
        <v>565</v>
      </c>
      <c r="C2953">
        <v>28.819557459999999</v>
      </c>
      <c r="D2953">
        <v>-96.012302939999998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1</v>
      </c>
      <c r="BI2953">
        <v>1</v>
      </c>
      <c r="BJ2953">
        <v>1</v>
      </c>
      <c r="BK2953">
        <v>1</v>
      </c>
      <c r="BL2953">
        <v>1</v>
      </c>
      <c r="BM2953">
        <v>1</v>
      </c>
      <c r="BN2953">
        <v>1</v>
      </c>
      <c r="BO2953">
        <v>1</v>
      </c>
      <c r="BP2953">
        <v>1</v>
      </c>
      <c r="BQ2953">
        <v>1</v>
      </c>
      <c r="BR2953">
        <v>1</v>
      </c>
      <c r="BS2953">
        <v>1</v>
      </c>
      <c r="BT2953">
        <v>1</v>
      </c>
      <c r="BU2953">
        <v>1</v>
      </c>
      <c r="BV2953">
        <v>1</v>
      </c>
      <c r="BW2953">
        <v>1</v>
      </c>
      <c r="BX2953">
        <v>1</v>
      </c>
      <c r="BY2953">
        <v>2</v>
      </c>
      <c r="BZ2953">
        <v>2</v>
      </c>
      <c r="CA2953">
        <v>2</v>
      </c>
      <c r="CB2953">
        <v>3</v>
      </c>
      <c r="CC2953">
        <v>3</v>
      </c>
      <c r="CD2953">
        <v>3</v>
      </c>
      <c r="CE2953">
        <v>3</v>
      </c>
      <c r="CF2953">
        <v>3</v>
      </c>
      <c r="CG2953">
        <v>3</v>
      </c>
      <c r="CH2953">
        <v>3</v>
      </c>
      <c r="CI2953">
        <v>3</v>
      </c>
      <c r="CJ2953">
        <v>3</v>
      </c>
      <c r="CK2953">
        <v>3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3</v>
      </c>
      <c r="CR2953">
        <v>3</v>
      </c>
      <c r="CS2953">
        <v>3</v>
      </c>
      <c r="CT2953">
        <v>3</v>
      </c>
      <c r="CU2953">
        <v>3</v>
      </c>
      <c r="CV2953">
        <v>3</v>
      </c>
      <c r="CW2953">
        <v>3</v>
      </c>
      <c r="CX2953">
        <v>3</v>
      </c>
      <c r="CY2953">
        <v>3</v>
      </c>
      <c r="CZ2953">
        <v>3</v>
      </c>
      <c r="DA2953">
        <v>3</v>
      </c>
      <c r="DB2953">
        <v>3</v>
      </c>
      <c r="DC2953">
        <v>3</v>
      </c>
      <c r="DD2953">
        <v>3</v>
      </c>
      <c r="DE2953">
        <v>3</v>
      </c>
      <c r="DF2953">
        <v>3</v>
      </c>
      <c r="DG2953">
        <v>3</v>
      </c>
      <c r="DH2953">
        <v>3</v>
      </c>
      <c r="DI2953">
        <v>3</v>
      </c>
      <c r="DJ2953">
        <v>3</v>
      </c>
      <c r="DK2953">
        <v>3</v>
      </c>
      <c r="DL2953">
        <v>3</v>
      </c>
      <c r="DM2953">
        <v>3</v>
      </c>
      <c r="DN2953">
        <v>5</v>
      </c>
    </row>
    <row r="2954" spans="2:118">
      <c r="B2954" t="s">
        <v>565</v>
      </c>
      <c r="C2954">
        <v>28.742919499999999</v>
      </c>
      <c r="D2954">
        <v>-100.315768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0</v>
      </c>
      <c r="DF2954">
        <v>0</v>
      </c>
      <c r="DG2954">
        <v>0</v>
      </c>
      <c r="DH2954">
        <v>0</v>
      </c>
      <c r="DI2954">
        <v>0</v>
      </c>
      <c r="DJ2954">
        <v>0</v>
      </c>
      <c r="DK2954">
        <v>0</v>
      </c>
      <c r="DL2954">
        <v>0</v>
      </c>
      <c r="DM2954">
        <v>0</v>
      </c>
      <c r="DN2954">
        <v>0</v>
      </c>
    </row>
    <row r="2955" spans="2:118">
      <c r="B2955" t="s">
        <v>565</v>
      </c>
      <c r="C2955">
        <v>29.355730099999999</v>
      </c>
      <c r="D2955">
        <v>-99.11030298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2</v>
      </c>
      <c r="CM2955">
        <v>2</v>
      </c>
      <c r="CN2955">
        <v>2</v>
      </c>
      <c r="CO2955">
        <v>2</v>
      </c>
      <c r="CP2955">
        <v>2</v>
      </c>
      <c r="CQ2955">
        <v>2</v>
      </c>
      <c r="CR2955">
        <v>2</v>
      </c>
      <c r="CS2955">
        <v>2</v>
      </c>
      <c r="CT2955">
        <v>2</v>
      </c>
      <c r="CU2955">
        <v>2</v>
      </c>
      <c r="CV2955">
        <v>2</v>
      </c>
      <c r="CW2955">
        <v>2</v>
      </c>
      <c r="CX2955">
        <v>2</v>
      </c>
      <c r="CY2955">
        <v>2</v>
      </c>
      <c r="CZ2955">
        <v>2</v>
      </c>
      <c r="DA2955">
        <v>2</v>
      </c>
      <c r="DB2955">
        <v>2</v>
      </c>
      <c r="DC2955">
        <v>2</v>
      </c>
      <c r="DD2955">
        <v>2</v>
      </c>
      <c r="DE2955">
        <v>2</v>
      </c>
      <c r="DF2955">
        <v>2</v>
      </c>
      <c r="DG2955">
        <v>2</v>
      </c>
      <c r="DH2955">
        <v>2</v>
      </c>
      <c r="DI2955">
        <v>2</v>
      </c>
      <c r="DJ2955">
        <v>2</v>
      </c>
      <c r="DK2955">
        <v>2</v>
      </c>
      <c r="DL2955">
        <v>2</v>
      </c>
      <c r="DM2955">
        <v>2</v>
      </c>
      <c r="DN2955">
        <v>2</v>
      </c>
    </row>
    <row r="2956" spans="2:118">
      <c r="B2956" t="s">
        <v>565</v>
      </c>
      <c r="C2956">
        <v>30.88990665</v>
      </c>
      <c r="D2956">
        <v>-99.820479399999996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0</v>
      </c>
      <c r="CF2956">
        <v>0</v>
      </c>
      <c r="CG2956">
        <v>0</v>
      </c>
      <c r="CH2956">
        <v>0</v>
      </c>
      <c r="CI2956">
        <v>0</v>
      </c>
      <c r="CJ2956">
        <v>0</v>
      </c>
      <c r="CK2956">
        <v>0</v>
      </c>
      <c r="CL2956">
        <v>0</v>
      </c>
      <c r="CM2956">
        <v>0</v>
      </c>
      <c r="CN2956">
        <v>0</v>
      </c>
      <c r="CO2956">
        <v>0</v>
      </c>
      <c r="CP2956">
        <v>0</v>
      </c>
      <c r="CQ2956">
        <v>0</v>
      </c>
      <c r="CR2956">
        <v>0</v>
      </c>
      <c r="CS2956">
        <v>0</v>
      </c>
      <c r="CT2956">
        <v>0</v>
      </c>
      <c r="CU2956">
        <v>0</v>
      </c>
      <c r="CV2956">
        <v>0</v>
      </c>
      <c r="CW2956">
        <v>0</v>
      </c>
      <c r="CX2956">
        <v>0</v>
      </c>
      <c r="CY2956">
        <v>0</v>
      </c>
      <c r="CZ2956">
        <v>0</v>
      </c>
      <c r="DA2956">
        <v>0</v>
      </c>
      <c r="DB2956">
        <v>0</v>
      </c>
      <c r="DC2956">
        <v>0</v>
      </c>
      <c r="DD2956">
        <v>0</v>
      </c>
      <c r="DE2956">
        <v>0</v>
      </c>
      <c r="DF2956">
        <v>0</v>
      </c>
      <c r="DG2956">
        <v>0</v>
      </c>
      <c r="DH2956">
        <v>0</v>
      </c>
      <c r="DI2956">
        <v>0</v>
      </c>
      <c r="DJ2956">
        <v>0</v>
      </c>
      <c r="DK2956">
        <v>0</v>
      </c>
      <c r="DL2956">
        <v>0</v>
      </c>
      <c r="DM2956">
        <v>0</v>
      </c>
      <c r="DN2956">
        <v>0</v>
      </c>
    </row>
    <row r="2957" spans="2:118">
      <c r="B2957" t="s">
        <v>565</v>
      </c>
      <c r="C2957">
        <v>31.869041280000001</v>
      </c>
      <c r="D2957">
        <v>-102.0315682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1</v>
      </c>
      <c r="BY2957">
        <v>1</v>
      </c>
      <c r="BZ2957">
        <v>1</v>
      </c>
      <c r="CA2957">
        <v>1</v>
      </c>
      <c r="CB2957">
        <v>1</v>
      </c>
      <c r="CC2957">
        <v>1</v>
      </c>
      <c r="CD2957">
        <v>1</v>
      </c>
      <c r="CE2957">
        <v>1</v>
      </c>
      <c r="CF2957">
        <v>1</v>
      </c>
      <c r="CG2957">
        <v>1</v>
      </c>
      <c r="CH2957">
        <v>2</v>
      </c>
      <c r="CI2957">
        <v>2</v>
      </c>
      <c r="CJ2957">
        <v>2</v>
      </c>
      <c r="CK2957">
        <v>2</v>
      </c>
      <c r="CL2957">
        <v>2</v>
      </c>
      <c r="CM2957">
        <v>2</v>
      </c>
      <c r="CN2957">
        <v>3</v>
      </c>
      <c r="CO2957">
        <v>3</v>
      </c>
      <c r="CP2957">
        <v>3</v>
      </c>
      <c r="CQ2957">
        <v>3</v>
      </c>
      <c r="CR2957">
        <v>4</v>
      </c>
      <c r="CS2957">
        <v>4</v>
      </c>
      <c r="CT2957">
        <v>5</v>
      </c>
      <c r="CU2957">
        <v>5</v>
      </c>
      <c r="CV2957">
        <v>5</v>
      </c>
      <c r="CW2957">
        <v>5</v>
      </c>
      <c r="CX2957">
        <v>5</v>
      </c>
      <c r="CY2957">
        <v>6</v>
      </c>
      <c r="CZ2957">
        <v>6</v>
      </c>
      <c r="DA2957">
        <v>6</v>
      </c>
      <c r="DB2957">
        <v>6</v>
      </c>
      <c r="DC2957">
        <v>6</v>
      </c>
      <c r="DD2957">
        <v>8</v>
      </c>
      <c r="DE2957">
        <v>8</v>
      </c>
      <c r="DF2957">
        <v>8</v>
      </c>
      <c r="DG2957">
        <v>9</v>
      </c>
      <c r="DH2957">
        <v>10</v>
      </c>
      <c r="DI2957">
        <v>11</v>
      </c>
      <c r="DJ2957">
        <v>11</v>
      </c>
      <c r="DK2957">
        <v>11</v>
      </c>
      <c r="DL2957">
        <v>12</v>
      </c>
      <c r="DM2957">
        <v>12</v>
      </c>
      <c r="DN2957">
        <v>12</v>
      </c>
    </row>
    <row r="2958" spans="2:118">
      <c r="B2958" t="s">
        <v>565</v>
      </c>
      <c r="C2958">
        <v>30.785818299999999</v>
      </c>
      <c r="D2958">
        <v>-96.977186979999999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0</v>
      </c>
      <c r="CF2958">
        <v>0</v>
      </c>
      <c r="CG2958">
        <v>0</v>
      </c>
      <c r="CH2958">
        <v>0</v>
      </c>
      <c r="CI2958">
        <v>0</v>
      </c>
      <c r="CJ2958">
        <v>0</v>
      </c>
      <c r="CK2958">
        <v>0</v>
      </c>
      <c r="CL2958">
        <v>0</v>
      </c>
      <c r="CM2958">
        <v>0</v>
      </c>
      <c r="CN2958">
        <v>0</v>
      </c>
      <c r="CO2958">
        <v>0</v>
      </c>
      <c r="CP2958">
        <v>0</v>
      </c>
      <c r="CQ2958">
        <v>0</v>
      </c>
      <c r="CR2958">
        <v>0</v>
      </c>
      <c r="CS2958">
        <v>0</v>
      </c>
      <c r="CT2958">
        <v>1</v>
      </c>
      <c r="CU2958">
        <v>1</v>
      </c>
      <c r="CV2958">
        <v>1</v>
      </c>
      <c r="CW2958">
        <v>1</v>
      </c>
      <c r="CX2958">
        <v>1</v>
      </c>
      <c r="CY2958">
        <v>1</v>
      </c>
      <c r="CZ2958">
        <v>1</v>
      </c>
      <c r="DA2958">
        <v>1</v>
      </c>
      <c r="DB2958">
        <v>1</v>
      </c>
      <c r="DC2958">
        <v>1</v>
      </c>
      <c r="DD2958">
        <v>1</v>
      </c>
      <c r="DE2958">
        <v>1</v>
      </c>
      <c r="DF2958">
        <v>1</v>
      </c>
      <c r="DG2958">
        <v>1</v>
      </c>
      <c r="DH2958">
        <v>1</v>
      </c>
      <c r="DI2958">
        <v>1</v>
      </c>
      <c r="DJ2958">
        <v>1</v>
      </c>
      <c r="DK2958">
        <v>1</v>
      </c>
      <c r="DL2958">
        <v>1</v>
      </c>
      <c r="DM2958">
        <v>1</v>
      </c>
      <c r="DN2958">
        <v>1</v>
      </c>
    </row>
    <row r="2959" spans="2:118">
      <c r="B2959" t="s">
        <v>565</v>
      </c>
      <c r="C2959">
        <v>31.49557106</v>
      </c>
      <c r="D2959">
        <v>-98.5927206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</row>
    <row r="2960" spans="2:118">
      <c r="B2960" t="s">
        <v>565</v>
      </c>
      <c r="C2960">
        <v>32.306234740000001</v>
      </c>
      <c r="D2960">
        <v>-100.9212058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  <c r="DI2960">
        <v>0</v>
      </c>
      <c r="DJ2960">
        <v>0</v>
      </c>
      <c r="DK2960">
        <v>0</v>
      </c>
      <c r="DL2960">
        <v>0</v>
      </c>
      <c r="DM2960">
        <v>0</v>
      </c>
      <c r="DN2960">
        <v>0</v>
      </c>
    </row>
    <row r="2961" spans="2:118">
      <c r="B2961" t="s">
        <v>565</v>
      </c>
      <c r="C2961">
        <v>33.67521893</v>
      </c>
      <c r="D2961">
        <v>-97.725009580000005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1</v>
      </c>
      <c r="CR2961">
        <v>1</v>
      </c>
      <c r="CS2961">
        <v>1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</row>
    <row r="2962" spans="2:118">
      <c r="B2962" t="s">
        <v>565</v>
      </c>
      <c r="C2962">
        <v>30.300791329999999</v>
      </c>
      <c r="D2962">
        <v>-95.505727719999996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2</v>
      </c>
      <c r="BX2962">
        <v>3</v>
      </c>
      <c r="BY2962">
        <v>3</v>
      </c>
      <c r="BZ2962">
        <v>3</v>
      </c>
      <c r="CA2962">
        <v>3</v>
      </c>
      <c r="CB2962">
        <v>3</v>
      </c>
      <c r="CC2962">
        <v>4</v>
      </c>
      <c r="CD2962">
        <v>4</v>
      </c>
      <c r="CE2962">
        <v>4</v>
      </c>
      <c r="CF2962">
        <v>4</v>
      </c>
      <c r="CG2962">
        <v>5</v>
      </c>
      <c r="CH2962">
        <v>5</v>
      </c>
      <c r="CI2962">
        <v>6</v>
      </c>
      <c r="CJ2962">
        <v>6</v>
      </c>
      <c r="CK2962">
        <v>6</v>
      </c>
      <c r="CL2962">
        <v>6</v>
      </c>
      <c r="CM2962">
        <v>7</v>
      </c>
      <c r="CN2962">
        <v>7</v>
      </c>
      <c r="CO2962">
        <v>7</v>
      </c>
      <c r="CP2962">
        <v>7</v>
      </c>
      <c r="CQ2962">
        <v>7</v>
      </c>
      <c r="CR2962">
        <v>7</v>
      </c>
      <c r="CS2962">
        <v>8</v>
      </c>
      <c r="CT2962">
        <v>9</v>
      </c>
      <c r="CU2962">
        <v>9</v>
      </c>
      <c r="CV2962">
        <v>9</v>
      </c>
      <c r="CW2962">
        <v>10</v>
      </c>
      <c r="CX2962">
        <v>12</v>
      </c>
      <c r="CY2962">
        <v>12</v>
      </c>
      <c r="CZ2962">
        <v>12</v>
      </c>
      <c r="DA2962">
        <v>14</v>
      </c>
      <c r="DB2962">
        <v>14</v>
      </c>
      <c r="DC2962">
        <v>14</v>
      </c>
      <c r="DD2962">
        <v>15</v>
      </c>
      <c r="DE2962">
        <v>15</v>
      </c>
      <c r="DF2962">
        <v>15</v>
      </c>
      <c r="DG2962">
        <v>15</v>
      </c>
      <c r="DH2962">
        <v>16</v>
      </c>
      <c r="DI2962">
        <v>16</v>
      </c>
      <c r="DJ2962">
        <v>16</v>
      </c>
      <c r="DK2962">
        <v>17</v>
      </c>
      <c r="DL2962">
        <v>17</v>
      </c>
      <c r="DM2962">
        <v>17</v>
      </c>
      <c r="DN2962">
        <v>18</v>
      </c>
    </row>
    <row r="2963" spans="2:118">
      <c r="B2963" t="s">
        <v>565</v>
      </c>
      <c r="C2963">
        <v>35.837692420000003</v>
      </c>
      <c r="D2963">
        <v>-101.8930281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2</v>
      </c>
      <c r="CQ2963">
        <v>2</v>
      </c>
      <c r="CR2963">
        <v>2</v>
      </c>
      <c r="CS2963">
        <v>2</v>
      </c>
      <c r="CT2963">
        <v>2</v>
      </c>
      <c r="CU2963">
        <v>3</v>
      </c>
      <c r="CV2963">
        <v>3</v>
      </c>
      <c r="CW2963">
        <v>3</v>
      </c>
      <c r="CX2963">
        <v>3</v>
      </c>
      <c r="CY2963">
        <v>3</v>
      </c>
      <c r="CZ2963">
        <v>3</v>
      </c>
      <c r="DA2963">
        <v>5</v>
      </c>
      <c r="DB2963">
        <v>5</v>
      </c>
      <c r="DC2963">
        <v>6</v>
      </c>
      <c r="DD2963">
        <v>6</v>
      </c>
      <c r="DE2963">
        <v>6</v>
      </c>
      <c r="DF2963">
        <v>6</v>
      </c>
      <c r="DG2963">
        <v>6</v>
      </c>
      <c r="DH2963">
        <v>7</v>
      </c>
      <c r="DI2963">
        <v>8</v>
      </c>
      <c r="DJ2963">
        <v>8</v>
      </c>
      <c r="DK2963">
        <v>9</v>
      </c>
      <c r="DL2963">
        <v>9</v>
      </c>
      <c r="DM2963">
        <v>9</v>
      </c>
      <c r="DN2963">
        <v>9</v>
      </c>
    </row>
    <row r="2964" spans="2:118">
      <c r="B2964" t="s">
        <v>565</v>
      </c>
      <c r="C2964">
        <v>33.113040050000002</v>
      </c>
      <c r="D2964">
        <v>-94.732556950000003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0</v>
      </c>
      <c r="CR2964">
        <v>0</v>
      </c>
      <c r="CS2964">
        <v>0</v>
      </c>
      <c r="CT2964">
        <v>0</v>
      </c>
      <c r="CU2964">
        <v>0</v>
      </c>
      <c r="CV2964">
        <v>0</v>
      </c>
      <c r="CW2964">
        <v>0</v>
      </c>
      <c r="CX2964">
        <v>0</v>
      </c>
      <c r="CY2964">
        <v>0</v>
      </c>
      <c r="CZ2964">
        <v>0</v>
      </c>
      <c r="DA2964">
        <v>0</v>
      </c>
      <c r="DB2964">
        <v>0</v>
      </c>
      <c r="DC2964">
        <v>0</v>
      </c>
      <c r="DD2964">
        <v>0</v>
      </c>
      <c r="DE2964">
        <v>0</v>
      </c>
      <c r="DF2964">
        <v>0</v>
      </c>
      <c r="DG2964">
        <v>0</v>
      </c>
      <c r="DH2964">
        <v>0</v>
      </c>
      <c r="DI2964">
        <v>0</v>
      </c>
      <c r="DJ2964">
        <v>0</v>
      </c>
      <c r="DK2964">
        <v>0</v>
      </c>
      <c r="DL2964">
        <v>0</v>
      </c>
      <c r="DM2964">
        <v>0</v>
      </c>
      <c r="DN2964">
        <v>0</v>
      </c>
    </row>
    <row r="2965" spans="2:118">
      <c r="B2965" t="s">
        <v>565</v>
      </c>
      <c r="C2965">
        <v>34.074087660000004</v>
      </c>
      <c r="D2965">
        <v>-100.779721999999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  <c r="CT2965">
        <v>0</v>
      </c>
      <c r="CU2965">
        <v>0</v>
      </c>
      <c r="CV2965">
        <v>0</v>
      </c>
      <c r="CW2965">
        <v>0</v>
      </c>
      <c r="CX2965">
        <v>0</v>
      </c>
      <c r="CY2965">
        <v>0</v>
      </c>
      <c r="CZ2965">
        <v>0</v>
      </c>
      <c r="DA2965">
        <v>0</v>
      </c>
      <c r="DB2965">
        <v>0</v>
      </c>
      <c r="DC2965">
        <v>0</v>
      </c>
      <c r="DD2965">
        <v>0</v>
      </c>
      <c r="DE2965">
        <v>0</v>
      </c>
      <c r="DF2965">
        <v>0</v>
      </c>
      <c r="DG2965">
        <v>0</v>
      </c>
      <c r="DH2965">
        <v>0</v>
      </c>
      <c r="DI2965">
        <v>0</v>
      </c>
      <c r="DJ2965">
        <v>0</v>
      </c>
      <c r="DK2965">
        <v>0</v>
      </c>
      <c r="DL2965">
        <v>0</v>
      </c>
      <c r="DM2965">
        <v>0</v>
      </c>
      <c r="DN2965">
        <v>0</v>
      </c>
    </row>
    <row r="2966" spans="2:118">
      <c r="B2966" t="s">
        <v>565</v>
      </c>
      <c r="C2966">
        <v>31.620171249999999</v>
      </c>
      <c r="D2966">
        <v>-94.61803994000000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1</v>
      </c>
      <c r="BZ2966">
        <v>2</v>
      </c>
      <c r="CA2966">
        <v>2</v>
      </c>
      <c r="CB2966">
        <v>2</v>
      </c>
      <c r="CC2966">
        <v>2</v>
      </c>
      <c r="CD2966">
        <v>2</v>
      </c>
      <c r="CE2966">
        <v>2</v>
      </c>
      <c r="CF2966">
        <v>3</v>
      </c>
      <c r="CG2966">
        <v>3</v>
      </c>
      <c r="CH2966">
        <v>3</v>
      </c>
      <c r="CI2966">
        <v>3</v>
      </c>
      <c r="CJ2966">
        <v>4</v>
      </c>
      <c r="CK2966">
        <v>6</v>
      </c>
      <c r="CL2966">
        <v>6</v>
      </c>
      <c r="CM2966">
        <v>6</v>
      </c>
      <c r="CN2966">
        <v>6</v>
      </c>
      <c r="CO2966">
        <v>6</v>
      </c>
      <c r="CP2966">
        <v>6</v>
      </c>
      <c r="CQ2966">
        <v>6</v>
      </c>
      <c r="CR2966">
        <v>6</v>
      </c>
      <c r="CS2966">
        <v>7</v>
      </c>
      <c r="CT2966">
        <v>7</v>
      </c>
      <c r="CU2966">
        <v>7</v>
      </c>
      <c r="CV2966">
        <v>7</v>
      </c>
      <c r="CW2966">
        <v>7</v>
      </c>
      <c r="CX2966">
        <v>7</v>
      </c>
      <c r="CY2966">
        <v>7</v>
      </c>
      <c r="CZ2966">
        <v>7</v>
      </c>
      <c r="DA2966">
        <v>7</v>
      </c>
      <c r="DB2966">
        <v>7</v>
      </c>
      <c r="DC2966">
        <v>7</v>
      </c>
      <c r="DD2966">
        <v>7</v>
      </c>
      <c r="DE2966">
        <v>7</v>
      </c>
      <c r="DF2966">
        <v>7</v>
      </c>
      <c r="DG2966">
        <v>7</v>
      </c>
      <c r="DH2966">
        <v>7</v>
      </c>
      <c r="DI2966">
        <v>7</v>
      </c>
      <c r="DJ2966">
        <v>9</v>
      </c>
      <c r="DK2966">
        <v>9</v>
      </c>
      <c r="DL2966">
        <v>9</v>
      </c>
      <c r="DM2966">
        <v>9</v>
      </c>
      <c r="DN2966">
        <v>9</v>
      </c>
    </row>
    <row r="2967" spans="2:118">
      <c r="B2967" t="s">
        <v>565</v>
      </c>
      <c r="C2967">
        <v>32.046206810000001</v>
      </c>
      <c r="D2967">
        <v>-96.474287660000002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2</v>
      </c>
      <c r="CG2967">
        <v>2</v>
      </c>
      <c r="CH2967">
        <v>2</v>
      </c>
      <c r="CI2967">
        <v>2</v>
      </c>
      <c r="CJ2967">
        <v>2</v>
      </c>
      <c r="CK2967">
        <v>2</v>
      </c>
      <c r="CL2967">
        <v>2</v>
      </c>
      <c r="CM2967">
        <v>2</v>
      </c>
      <c r="CN2967">
        <v>2</v>
      </c>
      <c r="CO2967">
        <v>2</v>
      </c>
      <c r="CP2967">
        <v>2</v>
      </c>
      <c r="CQ2967">
        <v>2</v>
      </c>
      <c r="CR2967">
        <v>2</v>
      </c>
      <c r="CS2967">
        <v>2</v>
      </c>
      <c r="CT2967">
        <v>2</v>
      </c>
      <c r="CU2967">
        <v>2</v>
      </c>
      <c r="CV2967">
        <v>2</v>
      </c>
      <c r="CW2967">
        <v>2</v>
      </c>
      <c r="CX2967">
        <v>2</v>
      </c>
      <c r="CY2967">
        <v>2</v>
      </c>
      <c r="CZ2967">
        <v>2</v>
      </c>
      <c r="DA2967">
        <v>2</v>
      </c>
      <c r="DB2967">
        <v>2</v>
      </c>
      <c r="DC2967">
        <v>2</v>
      </c>
      <c r="DD2967">
        <v>2</v>
      </c>
      <c r="DE2967">
        <v>2</v>
      </c>
      <c r="DF2967">
        <v>2</v>
      </c>
      <c r="DG2967">
        <v>2</v>
      </c>
      <c r="DH2967">
        <v>2</v>
      </c>
      <c r="DI2967">
        <v>2</v>
      </c>
      <c r="DJ2967">
        <v>2</v>
      </c>
      <c r="DK2967">
        <v>2</v>
      </c>
      <c r="DL2967">
        <v>2</v>
      </c>
      <c r="DM2967">
        <v>2</v>
      </c>
      <c r="DN2967">
        <v>2</v>
      </c>
    </row>
    <row r="2968" spans="2:118">
      <c r="B2968" t="s">
        <v>565</v>
      </c>
      <c r="C2968">
        <v>30.785489819999999</v>
      </c>
      <c r="D2968">
        <v>-93.744088129999994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</row>
    <row r="2969" spans="2:118">
      <c r="B2969" t="s">
        <v>565</v>
      </c>
      <c r="C2969">
        <v>32.303652820000003</v>
      </c>
      <c r="D2969">
        <v>-100.40602079999999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  <c r="DB2969">
        <v>0</v>
      </c>
      <c r="DC2969">
        <v>0</v>
      </c>
      <c r="DD2969">
        <v>0</v>
      </c>
      <c r="DE2969">
        <v>0</v>
      </c>
      <c r="DF2969">
        <v>0</v>
      </c>
      <c r="DG2969">
        <v>0</v>
      </c>
      <c r="DH2969">
        <v>0</v>
      </c>
      <c r="DI2969">
        <v>0</v>
      </c>
      <c r="DJ2969">
        <v>0</v>
      </c>
      <c r="DK2969">
        <v>0</v>
      </c>
      <c r="DL2969">
        <v>0</v>
      </c>
      <c r="DM2969">
        <v>0</v>
      </c>
      <c r="DN2969">
        <v>0</v>
      </c>
    </row>
    <row r="2970" spans="2:118">
      <c r="B2970" t="s">
        <v>565</v>
      </c>
      <c r="C2970">
        <v>27.736286</v>
      </c>
      <c r="D2970">
        <v>-97.543328500000001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1</v>
      </c>
      <c r="CR2970">
        <v>1</v>
      </c>
      <c r="CS2970">
        <v>1</v>
      </c>
      <c r="CT2970">
        <v>1</v>
      </c>
      <c r="CU2970">
        <v>1</v>
      </c>
      <c r="CV2970">
        <v>2</v>
      </c>
      <c r="CW2970">
        <v>3</v>
      </c>
      <c r="CX2970">
        <v>3</v>
      </c>
      <c r="CY2970">
        <v>3</v>
      </c>
      <c r="CZ2970">
        <v>3</v>
      </c>
      <c r="DA2970">
        <v>3</v>
      </c>
      <c r="DB2970">
        <v>3</v>
      </c>
      <c r="DC2970">
        <v>3</v>
      </c>
      <c r="DD2970">
        <v>3</v>
      </c>
      <c r="DE2970">
        <v>3</v>
      </c>
      <c r="DF2970">
        <v>3</v>
      </c>
      <c r="DG2970">
        <v>3</v>
      </c>
      <c r="DH2970">
        <v>3</v>
      </c>
      <c r="DI2970">
        <v>3</v>
      </c>
      <c r="DJ2970">
        <v>3</v>
      </c>
      <c r="DK2970">
        <v>3</v>
      </c>
      <c r="DL2970">
        <v>3</v>
      </c>
      <c r="DM2970">
        <v>3</v>
      </c>
      <c r="DN2970">
        <v>3</v>
      </c>
    </row>
    <row r="2971" spans="2:118">
      <c r="B2971" t="s">
        <v>565</v>
      </c>
      <c r="C2971">
        <v>36.27829105</v>
      </c>
      <c r="D2971">
        <v>-100.815818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1</v>
      </c>
      <c r="CX2971">
        <v>1</v>
      </c>
      <c r="CY2971">
        <v>1</v>
      </c>
      <c r="CZ2971">
        <v>1</v>
      </c>
      <c r="DA2971">
        <v>1</v>
      </c>
      <c r="DB2971">
        <v>1</v>
      </c>
      <c r="DC2971">
        <v>1</v>
      </c>
      <c r="DD2971">
        <v>1</v>
      </c>
      <c r="DE2971">
        <v>1</v>
      </c>
      <c r="DF2971">
        <v>1</v>
      </c>
      <c r="DG2971">
        <v>1</v>
      </c>
      <c r="DH2971">
        <v>1</v>
      </c>
      <c r="DI2971">
        <v>1</v>
      </c>
      <c r="DJ2971">
        <v>1</v>
      </c>
      <c r="DK2971">
        <v>1</v>
      </c>
      <c r="DL2971">
        <v>1</v>
      </c>
      <c r="DM2971">
        <v>1</v>
      </c>
      <c r="DN2971">
        <v>2</v>
      </c>
    </row>
    <row r="2972" spans="2:118">
      <c r="B2972" t="s">
        <v>565</v>
      </c>
      <c r="C2972">
        <v>35.40425596</v>
      </c>
      <c r="D2972">
        <v>-102.6027606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1</v>
      </c>
      <c r="BP2972">
        <v>1</v>
      </c>
      <c r="BQ2972">
        <v>1</v>
      </c>
      <c r="BR2972">
        <v>1</v>
      </c>
      <c r="BS2972">
        <v>1</v>
      </c>
      <c r="BT2972">
        <v>1</v>
      </c>
      <c r="BU2972">
        <v>1</v>
      </c>
      <c r="BV2972">
        <v>1</v>
      </c>
      <c r="BW2972">
        <v>1</v>
      </c>
      <c r="BX2972">
        <v>1</v>
      </c>
      <c r="BY2972">
        <v>1</v>
      </c>
      <c r="BZ2972">
        <v>1</v>
      </c>
      <c r="CA2972">
        <v>1</v>
      </c>
      <c r="CB2972">
        <v>1</v>
      </c>
      <c r="CC2972">
        <v>1</v>
      </c>
      <c r="CD2972">
        <v>1</v>
      </c>
      <c r="CE2972">
        <v>1</v>
      </c>
      <c r="CF2972">
        <v>1</v>
      </c>
      <c r="CG2972">
        <v>1</v>
      </c>
      <c r="CH2972">
        <v>1</v>
      </c>
      <c r="CI2972">
        <v>1</v>
      </c>
      <c r="CJ2972">
        <v>1</v>
      </c>
      <c r="CK2972">
        <v>1</v>
      </c>
      <c r="CL2972">
        <v>1</v>
      </c>
      <c r="CM2972">
        <v>1</v>
      </c>
      <c r="CN2972">
        <v>1</v>
      </c>
      <c r="CO2972">
        <v>1</v>
      </c>
      <c r="CP2972">
        <v>1</v>
      </c>
      <c r="CQ2972">
        <v>1</v>
      </c>
      <c r="CR2972">
        <v>1</v>
      </c>
      <c r="CS2972">
        <v>1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1</v>
      </c>
      <c r="DC2972">
        <v>1</v>
      </c>
      <c r="DD2972">
        <v>1</v>
      </c>
      <c r="DE2972">
        <v>1</v>
      </c>
      <c r="DF2972">
        <v>1</v>
      </c>
      <c r="DG2972">
        <v>1</v>
      </c>
      <c r="DH2972">
        <v>1</v>
      </c>
      <c r="DI2972">
        <v>1</v>
      </c>
      <c r="DJ2972">
        <v>1</v>
      </c>
      <c r="DK2972">
        <v>1</v>
      </c>
      <c r="DL2972">
        <v>1</v>
      </c>
      <c r="DM2972">
        <v>1</v>
      </c>
      <c r="DN2972">
        <v>1</v>
      </c>
    </row>
    <row r="2973" spans="2:118">
      <c r="B2973" t="s">
        <v>565</v>
      </c>
      <c r="C2973">
        <v>30.118794810000001</v>
      </c>
      <c r="D2973">
        <v>-93.89412774999999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0</v>
      </c>
      <c r="CR2973">
        <v>0</v>
      </c>
      <c r="CS2973">
        <v>0</v>
      </c>
      <c r="CT2973">
        <v>0</v>
      </c>
      <c r="CU2973">
        <v>0</v>
      </c>
      <c r="CV2973">
        <v>0</v>
      </c>
      <c r="CW2973">
        <v>0</v>
      </c>
      <c r="CX2973">
        <v>0</v>
      </c>
      <c r="CY2973">
        <v>1</v>
      </c>
      <c r="CZ2973">
        <v>1</v>
      </c>
      <c r="DA2973">
        <v>1</v>
      </c>
      <c r="DB2973">
        <v>1</v>
      </c>
      <c r="DC2973">
        <v>1</v>
      </c>
      <c r="DD2973">
        <v>1</v>
      </c>
      <c r="DE2973">
        <v>2</v>
      </c>
      <c r="DF2973">
        <v>2</v>
      </c>
      <c r="DG2973">
        <v>2</v>
      </c>
      <c r="DH2973">
        <v>2</v>
      </c>
      <c r="DI2973">
        <v>2</v>
      </c>
      <c r="DJ2973">
        <v>2</v>
      </c>
      <c r="DK2973">
        <v>2</v>
      </c>
      <c r="DL2973">
        <v>2</v>
      </c>
      <c r="DM2973">
        <v>2</v>
      </c>
      <c r="DN2973">
        <v>2</v>
      </c>
    </row>
    <row r="2974" spans="2:118">
      <c r="B2974" t="s">
        <v>565</v>
      </c>
      <c r="C2974">
        <v>32.753109850000001</v>
      </c>
      <c r="D2974">
        <v>-98.31319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1</v>
      </c>
      <c r="CH2974">
        <v>1</v>
      </c>
      <c r="CI2974">
        <v>1</v>
      </c>
      <c r="CJ2974">
        <v>1</v>
      </c>
      <c r="CK2974">
        <v>1</v>
      </c>
      <c r="CL2974">
        <v>1</v>
      </c>
      <c r="CM2974">
        <v>1</v>
      </c>
      <c r="CN2974">
        <v>1</v>
      </c>
      <c r="CO2974">
        <v>1</v>
      </c>
      <c r="CP2974">
        <v>1</v>
      </c>
      <c r="CQ2974">
        <v>1</v>
      </c>
      <c r="CR2974">
        <v>1</v>
      </c>
      <c r="CS2974">
        <v>1</v>
      </c>
      <c r="CT2974">
        <v>1</v>
      </c>
      <c r="CU2974">
        <v>1</v>
      </c>
      <c r="CV2974">
        <v>1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2</v>
      </c>
      <c r="DG2974">
        <v>2</v>
      </c>
      <c r="DH2974">
        <v>2</v>
      </c>
      <c r="DI2974">
        <v>2</v>
      </c>
      <c r="DJ2974">
        <v>2</v>
      </c>
      <c r="DK2974">
        <v>2</v>
      </c>
      <c r="DL2974">
        <v>2</v>
      </c>
      <c r="DM2974">
        <v>2</v>
      </c>
      <c r="DN2974">
        <v>2</v>
      </c>
    </row>
    <row r="2975" spans="2:118">
      <c r="B2975" t="s">
        <v>565</v>
      </c>
      <c r="C2975">
        <v>32.163959599999998</v>
      </c>
      <c r="D2975">
        <v>-94.305524809999994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4</v>
      </c>
      <c r="CR2975">
        <v>4</v>
      </c>
      <c r="CS2975">
        <v>5</v>
      </c>
      <c r="CT2975">
        <v>5</v>
      </c>
      <c r="CU2975">
        <v>5</v>
      </c>
      <c r="CV2975">
        <v>5</v>
      </c>
      <c r="CW2975">
        <v>5</v>
      </c>
      <c r="CX2975">
        <v>7</v>
      </c>
      <c r="CY2975">
        <v>7</v>
      </c>
      <c r="CZ2975">
        <v>7</v>
      </c>
      <c r="DA2975">
        <v>7</v>
      </c>
      <c r="DB2975">
        <v>7</v>
      </c>
      <c r="DC2975">
        <v>7</v>
      </c>
      <c r="DD2975">
        <v>7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8</v>
      </c>
      <c r="DK2975">
        <v>8</v>
      </c>
      <c r="DL2975">
        <v>8</v>
      </c>
      <c r="DM2975">
        <v>8</v>
      </c>
      <c r="DN2975">
        <v>8</v>
      </c>
    </row>
    <row r="2976" spans="2:118">
      <c r="B2976" t="s">
        <v>565</v>
      </c>
      <c r="C2976">
        <v>32.777571719999997</v>
      </c>
      <c r="D2976">
        <v>-97.80500621000000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0</v>
      </c>
      <c r="CZ2976">
        <v>0</v>
      </c>
      <c r="DA2976">
        <v>0</v>
      </c>
      <c r="DB2976">
        <v>0</v>
      </c>
      <c r="DC2976">
        <v>0</v>
      </c>
      <c r="DD2976">
        <v>0</v>
      </c>
      <c r="DE2976">
        <v>0</v>
      </c>
      <c r="DF2976">
        <v>0</v>
      </c>
      <c r="DG2976">
        <v>0</v>
      </c>
      <c r="DH2976">
        <v>0</v>
      </c>
      <c r="DI2976">
        <v>0</v>
      </c>
      <c r="DJ2976">
        <v>0</v>
      </c>
      <c r="DK2976">
        <v>0</v>
      </c>
      <c r="DL2976">
        <v>0</v>
      </c>
      <c r="DM2976">
        <v>0</v>
      </c>
      <c r="DN2976">
        <v>0</v>
      </c>
    </row>
    <row r="2977" spans="2:118">
      <c r="B2977" t="s">
        <v>565</v>
      </c>
      <c r="C2977">
        <v>34.529934089999998</v>
      </c>
      <c r="D2977">
        <v>-102.784466799999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  <c r="CT2977">
        <v>0</v>
      </c>
      <c r="CU2977">
        <v>0</v>
      </c>
      <c r="CV2977">
        <v>0</v>
      </c>
      <c r="CW2977">
        <v>0</v>
      </c>
      <c r="CX2977">
        <v>0</v>
      </c>
      <c r="CY2977">
        <v>0</v>
      </c>
      <c r="CZ2977">
        <v>0</v>
      </c>
      <c r="DA2977">
        <v>0</v>
      </c>
      <c r="DB2977">
        <v>0</v>
      </c>
      <c r="DC2977">
        <v>0</v>
      </c>
      <c r="DD2977">
        <v>0</v>
      </c>
      <c r="DE2977">
        <v>0</v>
      </c>
      <c r="DF2977">
        <v>0</v>
      </c>
      <c r="DG2977">
        <v>0</v>
      </c>
      <c r="DH2977">
        <v>0</v>
      </c>
      <c r="DI2977">
        <v>0</v>
      </c>
      <c r="DJ2977">
        <v>0</v>
      </c>
      <c r="DK2977">
        <v>0</v>
      </c>
      <c r="DL2977">
        <v>0</v>
      </c>
      <c r="DM2977">
        <v>0</v>
      </c>
      <c r="DN2977">
        <v>0</v>
      </c>
    </row>
    <row r="2978" spans="2:118">
      <c r="B2978" t="s">
        <v>565</v>
      </c>
      <c r="C2978">
        <v>30.780972670000001</v>
      </c>
      <c r="D2978">
        <v>-102.7241260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  <c r="DB2978">
        <v>0</v>
      </c>
      <c r="DC2978">
        <v>0</v>
      </c>
      <c r="DD2978">
        <v>0</v>
      </c>
      <c r="DE2978">
        <v>0</v>
      </c>
      <c r="DF2978">
        <v>0</v>
      </c>
      <c r="DG2978">
        <v>0</v>
      </c>
      <c r="DH2978">
        <v>0</v>
      </c>
      <c r="DI2978">
        <v>0</v>
      </c>
      <c r="DJ2978">
        <v>0</v>
      </c>
      <c r="DK2978">
        <v>0</v>
      </c>
      <c r="DL2978">
        <v>0</v>
      </c>
      <c r="DM2978">
        <v>0</v>
      </c>
      <c r="DN2978">
        <v>0</v>
      </c>
    </row>
    <row r="2979" spans="2:118">
      <c r="B2979" t="s">
        <v>565</v>
      </c>
      <c r="C2979">
        <v>30.79472531</v>
      </c>
      <c r="D2979">
        <v>-94.82766239999999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</row>
    <row r="2980" spans="2:118">
      <c r="B2980" t="s">
        <v>565</v>
      </c>
      <c r="C2980">
        <v>35.401337730000002</v>
      </c>
      <c r="D2980">
        <v>-101.89396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1</v>
      </c>
      <c r="CB2980">
        <v>1</v>
      </c>
      <c r="CC2980">
        <v>1</v>
      </c>
      <c r="CD2980">
        <v>1</v>
      </c>
      <c r="CE2980">
        <v>1</v>
      </c>
      <c r="CF2980">
        <v>1</v>
      </c>
      <c r="CG2980">
        <v>2</v>
      </c>
      <c r="CH2980">
        <v>2</v>
      </c>
      <c r="CI2980">
        <v>2</v>
      </c>
      <c r="CJ2980">
        <v>2</v>
      </c>
      <c r="CK2980">
        <v>2</v>
      </c>
      <c r="CL2980">
        <v>2</v>
      </c>
      <c r="CM2980">
        <v>2</v>
      </c>
      <c r="CN2980">
        <v>2</v>
      </c>
      <c r="CO2980">
        <v>2</v>
      </c>
      <c r="CP2980">
        <v>3</v>
      </c>
      <c r="CQ2980">
        <v>4</v>
      </c>
      <c r="CR2980">
        <v>4</v>
      </c>
      <c r="CS2980">
        <v>5</v>
      </c>
      <c r="CT2980">
        <v>5</v>
      </c>
      <c r="CU2980">
        <v>6</v>
      </c>
      <c r="CV2980">
        <v>6</v>
      </c>
      <c r="CW2980">
        <v>6</v>
      </c>
      <c r="CX2980">
        <v>6</v>
      </c>
      <c r="CY2980">
        <v>6</v>
      </c>
      <c r="CZ2980">
        <v>8</v>
      </c>
      <c r="DA2980">
        <v>8</v>
      </c>
      <c r="DB2980">
        <v>9</v>
      </c>
      <c r="DC2980">
        <v>9</v>
      </c>
      <c r="DD2980">
        <v>9</v>
      </c>
      <c r="DE2980">
        <v>9</v>
      </c>
      <c r="DF2980">
        <v>12</v>
      </c>
      <c r="DG2980">
        <v>15</v>
      </c>
      <c r="DH2980">
        <v>15</v>
      </c>
      <c r="DI2980">
        <v>15</v>
      </c>
      <c r="DJ2980">
        <v>15</v>
      </c>
      <c r="DK2980">
        <v>15</v>
      </c>
      <c r="DL2980">
        <v>17</v>
      </c>
      <c r="DM2980">
        <v>17</v>
      </c>
      <c r="DN2980">
        <v>21</v>
      </c>
    </row>
    <row r="2981" spans="2:118">
      <c r="B2981" t="s">
        <v>565</v>
      </c>
      <c r="C2981">
        <v>29.999544019999998</v>
      </c>
      <c r="D2981">
        <v>-104.240807899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</row>
    <row r="2982" spans="2:118">
      <c r="B2982" t="s">
        <v>565</v>
      </c>
      <c r="C2982">
        <v>32.871093870000003</v>
      </c>
      <c r="D2982">
        <v>-95.79232691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</row>
    <row r="2983" spans="2:118">
      <c r="B2983" t="s">
        <v>565</v>
      </c>
      <c r="C2983">
        <v>34.965859960000003</v>
      </c>
      <c r="D2983">
        <v>-101.8971322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3</v>
      </c>
      <c r="CO2983">
        <v>3</v>
      </c>
      <c r="CP2983">
        <v>3</v>
      </c>
      <c r="CQ2983">
        <v>3</v>
      </c>
      <c r="CR2983">
        <v>3</v>
      </c>
      <c r="CS2983">
        <v>3</v>
      </c>
      <c r="CT2983">
        <v>3</v>
      </c>
      <c r="CU2983">
        <v>3</v>
      </c>
      <c r="CV2983">
        <v>3</v>
      </c>
      <c r="CW2983">
        <v>3</v>
      </c>
      <c r="CX2983">
        <v>3</v>
      </c>
      <c r="CY2983">
        <v>3</v>
      </c>
      <c r="CZ2983">
        <v>3</v>
      </c>
      <c r="DA2983">
        <v>3</v>
      </c>
      <c r="DB2983">
        <v>3</v>
      </c>
      <c r="DC2983">
        <v>3</v>
      </c>
      <c r="DD2983">
        <v>3</v>
      </c>
      <c r="DE2983">
        <v>3</v>
      </c>
      <c r="DF2983">
        <v>3</v>
      </c>
      <c r="DG2983">
        <v>3</v>
      </c>
      <c r="DH2983">
        <v>3</v>
      </c>
      <c r="DI2983">
        <v>3</v>
      </c>
      <c r="DJ2983">
        <v>3</v>
      </c>
      <c r="DK2983">
        <v>3</v>
      </c>
      <c r="DL2983">
        <v>3</v>
      </c>
      <c r="DM2983">
        <v>4</v>
      </c>
      <c r="DN2983">
        <v>4</v>
      </c>
    </row>
    <row r="2984" spans="2:118">
      <c r="B2984" t="s">
        <v>565</v>
      </c>
      <c r="C2984">
        <v>31.366070409999999</v>
      </c>
      <c r="D2984">
        <v>-101.523265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</row>
    <row r="2985" spans="2:118">
      <c r="B2985" t="s">
        <v>565</v>
      </c>
      <c r="C2985">
        <v>29.833215030000002</v>
      </c>
      <c r="D2985">
        <v>-99.82018051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</row>
    <row r="2986" spans="2:118">
      <c r="B2986" t="s">
        <v>565</v>
      </c>
      <c r="C2986">
        <v>33.618866920000002</v>
      </c>
      <c r="D2986">
        <v>-95.048417650000005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  <c r="DI2986">
        <v>0</v>
      </c>
      <c r="DJ2986">
        <v>0</v>
      </c>
      <c r="DK2986">
        <v>0</v>
      </c>
      <c r="DL2986">
        <v>0</v>
      </c>
      <c r="DM2986">
        <v>0</v>
      </c>
      <c r="DN2986">
        <v>0</v>
      </c>
    </row>
    <row r="2987" spans="2:118">
      <c r="B2987" t="s">
        <v>565</v>
      </c>
      <c r="C2987">
        <v>31.323233250000001</v>
      </c>
      <c r="D2987">
        <v>-103.6903895999989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</row>
    <row r="2988" spans="2:118">
      <c r="B2988" t="s">
        <v>565</v>
      </c>
      <c r="C2988">
        <v>28.323897599999999</v>
      </c>
      <c r="D2988">
        <v>-97.157663110000001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</row>
    <row r="2989" spans="2:118">
      <c r="B2989" t="s">
        <v>565</v>
      </c>
      <c r="C2989">
        <v>35.838096849999999</v>
      </c>
      <c r="D2989">
        <v>-100.81317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</row>
    <row r="2990" spans="2:118">
      <c r="B2990" t="s">
        <v>565</v>
      </c>
      <c r="C2990">
        <v>31.025396369999999</v>
      </c>
      <c r="D2990">
        <v>-96.51272246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</row>
    <row r="2991" spans="2:118">
      <c r="B2991" t="s">
        <v>565</v>
      </c>
      <c r="C2991">
        <v>32.897795180000003</v>
      </c>
      <c r="D2991">
        <v>-96.40771592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1</v>
      </c>
      <c r="CX2991">
        <v>1</v>
      </c>
      <c r="CY2991">
        <v>1</v>
      </c>
      <c r="CZ2991">
        <v>1</v>
      </c>
      <c r="DA2991">
        <v>1</v>
      </c>
      <c r="DB2991">
        <v>3</v>
      </c>
      <c r="DC2991">
        <v>3</v>
      </c>
      <c r="DD2991">
        <v>3</v>
      </c>
      <c r="DE2991">
        <v>3</v>
      </c>
      <c r="DF2991">
        <v>3</v>
      </c>
      <c r="DG2991">
        <v>3</v>
      </c>
      <c r="DH2991">
        <v>4</v>
      </c>
      <c r="DI2991">
        <v>4</v>
      </c>
      <c r="DJ2991">
        <v>4</v>
      </c>
      <c r="DK2991">
        <v>5</v>
      </c>
      <c r="DL2991">
        <v>5</v>
      </c>
      <c r="DM2991">
        <v>5</v>
      </c>
      <c r="DN2991">
        <v>5</v>
      </c>
    </row>
    <row r="2992" spans="2:118">
      <c r="B2992" t="s">
        <v>565</v>
      </c>
      <c r="C2992">
        <v>31.8314342</v>
      </c>
      <c r="D2992">
        <v>-99.976161480000002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</row>
    <row r="2993" spans="2:118">
      <c r="B2993" t="s">
        <v>565</v>
      </c>
      <c r="C2993">
        <v>32.10773545</v>
      </c>
      <c r="D2993">
        <v>-94.761764319999997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1</v>
      </c>
      <c r="CN2993">
        <v>1</v>
      </c>
      <c r="CO2993">
        <v>1</v>
      </c>
      <c r="CP2993">
        <v>1</v>
      </c>
      <c r="CQ2993">
        <v>1</v>
      </c>
      <c r="CR2993">
        <v>1</v>
      </c>
      <c r="CS2993">
        <v>1</v>
      </c>
      <c r="CT2993">
        <v>1</v>
      </c>
      <c r="CU2993">
        <v>1</v>
      </c>
      <c r="CV2993">
        <v>1</v>
      </c>
      <c r="CW2993">
        <v>1</v>
      </c>
      <c r="CX2993">
        <v>1</v>
      </c>
      <c r="CY2993">
        <v>1</v>
      </c>
      <c r="CZ2993">
        <v>1</v>
      </c>
      <c r="DA2993">
        <v>1</v>
      </c>
      <c r="DB2993">
        <v>1</v>
      </c>
      <c r="DC2993">
        <v>1</v>
      </c>
      <c r="DD2993">
        <v>1</v>
      </c>
      <c r="DE2993">
        <v>1</v>
      </c>
      <c r="DF2993">
        <v>1</v>
      </c>
      <c r="DG2993">
        <v>1</v>
      </c>
      <c r="DH2993">
        <v>1</v>
      </c>
      <c r="DI2993">
        <v>1</v>
      </c>
      <c r="DJ2993">
        <v>1</v>
      </c>
      <c r="DK2993">
        <v>1</v>
      </c>
      <c r="DL2993">
        <v>1</v>
      </c>
      <c r="DM2993">
        <v>1</v>
      </c>
      <c r="DN2993">
        <v>1</v>
      </c>
    </row>
    <row r="2994" spans="2:118">
      <c r="B2994" t="s">
        <v>565</v>
      </c>
      <c r="C2994">
        <v>31.343188090000002</v>
      </c>
      <c r="D2994">
        <v>-93.854404509999995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0</v>
      </c>
      <c r="CX2994">
        <v>0</v>
      </c>
      <c r="CY2994">
        <v>0</v>
      </c>
      <c r="CZ2994">
        <v>0</v>
      </c>
      <c r="DA2994">
        <v>0</v>
      </c>
      <c r="DB2994">
        <v>0</v>
      </c>
      <c r="DC2994">
        <v>0</v>
      </c>
      <c r="DD2994">
        <v>0</v>
      </c>
      <c r="DE2994">
        <v>0</v>
      </c>
      <c r="DF2994">
        <v>0</v>
      </c>
      <c r="DG2994">
        <v>0</v>
      </c>
      <c r="DH2994">
        <v>0</v>
      </c>
      <c r="DI2994">
        <v>0</v>
      </c>
      <c r="DJ2994">
        <v>0</v>
      </c>
      <c r="DK2994">
        <v>0</v>
      </c>
      <c r="DL2994">
        <v>0</v>
      </c>
      <c r="DM2994">
        <v>0</v>
      </c>
      <c r="DN2994">
        <v>0</v>
      </c>
    </row>
    <row r="2995" spans="2:118">
      <c r="B2995" t="s">
        <v>565</v>
      </c>
      <c r="C2995">
        <v>31.394576109999999</v>
      </c>
      <c r="D2995">
        <v>-94.170003989999998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1</v>
      </c>
      <c r="BZ2995">
        <v>1</v>
      </c>
      <c r="CA2995">
        <v>1</v>
      </c>
      <c r="CB2995">
        <v>1</v>
      </c>
      <c r="CC2995">
        <v>1</v>
      </c>
      <c r="CD2995">
        <v>1</v>
      </c>
      <c r="CE2995">
        <v>1</v>
      </c>
      <c r="CF2995">
        <v>1</v>
      </c>
      <c r="CG2995">
        <v>1</v>
      </c>
      <c r="CH2995">
        <v>1</v>
      </c>
      <c r="CI2995">
        <v>1</v>
      </c>
      <c r="CJ2995">
        <v>1</v>
      </c>
      <c r="CK2995">
        <v>1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  <c r="CT2995">
        <v>1</v>
      </c>
      <c r="CU2995">
        <v>1</v>
      </c>
      <c r="CV2995">
        <v>1</v>
      </c>
      <c r="CW2995">
        <v>1</v>
      </c>
      <c r="CX2995">
        <v>1</v>
      </c>
      <c r="CY2995">
        <v>1</v>
      </c>
      <c r="CZ2995">
        <v>1</v>
      </c>
      <c r="DA2995">
        <v>1</v>
      </c>
      <c r="DB2995">
        <v>1</v>
      </c>
      <c r="DC2995">
        <v>1</v>
      </c>
      <c r="DD2995">
        <v>1</v>
      </c>
      <c r="DE2995">
        <v>1</v>
      </c>
      <c r="DF2995">
        <v>1</v>
      </c>
      <c r="DG2995">
        <v>1</v>
      </c>
      <c r="DH2995">
        <v>1</v>
      </c>
      <c r="DI2995">
        <v>1</v>
      </c>
      <c r="DJ2995">
        <v>1</v>
      </c>
      <c r="DK2995">
        <v>1</v>
      </c>
      <c r="DL2995">
        <v>1</v>
      </c>
      <c r="DM2995">
        <v>1</v>
      </c>
      <c r="DN2995">
        <v>1</v>
      </c>
    </row>
    <row r="2996" spans="2:118">
      <c r="B2996" t="s">
        <v>565</v>
      </c>
      <c r="C2996">
        <v>30.579336810000001</v>
      </c>
      <c r="D2996">
        <v>-95.162603039999993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0</v>
      </c>
      <c r="CN2996">
        <v>0</v>
      </c>
      <c r="CO2996">
        <v>0</v>
      </c>
      <c r="CP2996">
        <v>0</v>
      </c>
      <c r="CQ2996">
        <v>0</v>
      </c>
      <c r="CR2996">
        <v>0</v>
      </c>
      <c r="CS2996">
        <v>0</v>
      </c>
      <c r="CT2996">
        <v>0</v>
      </c>
      <c r="CU2996">
        <v>0</v>
      </c>
      <c r="CV2996">
        <v>0</v>
      </c>
      <c r="CW2996">
        <v>0</v>
      </c>
      <c r="CX2996">
        <v>0</v>
      </c>
      <c r="CY2996">
        <v>0</v>
      </c>
      <c r="CZ2996">
        <v>0</v>
      </c>
      <c r="DA2996">
        <v>0</v>
      </c>
      <c r="DB2996">
        <v>0</v>
      </c>
      <c r="DC2996">
        <v>0</v>
      </c>
      <c r="DD2996">
        <v>0</v>
      </c>
      <c r="DE2996">
        <v>0</v>
      </c>
      <c r="DF2996">
        <v>0</v>
      </c>
      <c r="DG2996">
        <v>0</v>
      </c>
      <c r="DH2996">
        <v>0</v>
      </c>
      <c r="DI2996">
        <v>0</v>
      </c>
      <c r="DJ2996">
        <v>0</v>
      </c>
      <c r="DK2996">
        <v>0</v>
      </c>
      <c r="DL2996">
        <v>0</v>
      </c>
      <c r="DM2996">
        <v>0</v>
      </c>
      <c r="DN2996">
        <v>0</v>
      </c>
    </row>
    <row r="2997" spans="2:118">
      <c r="B2997" t="s">
        <v>565</v>
      </c>
      <c r="C2997">
        <v>28.008801179999999</v>
      </c>
      <c r="D2997">
        <v>-97.517638910000002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</row>
    <row r="2998" spans="2:118">
      <c r="B2998" t="s">
        <v>565</v>
      </c>
      <c r="C2998">
        <v>31.157779600000001</v>
      </c>
      <c r="D2998">
        <v>-98.817587309999993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  <c r="CT2998">
        <v>0</v>
      </c>
      <c r="CU2998">
        <v>0</v>
      </c>
      <c r="CV2998">
        <v>0</v>
      </c>
      <c r="CW2998">
        <v>0</v>
      </c>
      <c r="CX2998">
        <v>0</v>
      </c>
      <c r="CY2998">
        <v>0</v>
      </c>
      <c r="CZ2998">
        <v>0</v>
      </c>
      <c r="DA2998">
        <v>0</v>
      </c>
      <c r="DB2998">
        <v>0</v>
      </c>
      <c r="DC2998">
        <v>0</v>
      </c>
      <c r="DD2998">
        <v>0</v>
      </c>
      <c r="DE2998">
        <v>0</v>
      </c>
      <c r="DF2998">
        <v>0</v>
      </c>
      <c r="DG2998">
        <v>0</v>
      </c>
      <c r="DH2998">
        <v>0</v>
      </c>
      <c r="DI2998">
        <v>0</v>
      </c>
      <c r="DJ2998">
        <v>0</v>
      </c>
      <c r="DK2998">
        <v>0</v>
      </c>
      <c r="DL2998">
        <v>0</v>
      </c>
      <c r="DM2998">
        <v>0</v>
      </c>
      <c r="DN2998">
        <v>0</v>
      </c>
    </row>
    <row r="2999" spans="2:118">
      <c r="B2999" t="s">
        <v>565</v>
      </c>
      <c r="C2999">
        <v>30.897405920000001</v>
      </c>
      <c r="D2999">
        <v>-100.5384842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</row>
    <row r="3000" spans="2:118">
      <c r="B3000" t="s">
        <v>565</v>
      </c>
      <c r="C3000">
        <v>32.746138080000001</v>
      </c>
      <c r="D3000">
        <v>-100.916266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</row>
    <row r="3001" spans="2:118">
      <c r="B3001" t="s">
        <v>565</v>
      </c>
      <c r="C3001">
        <v>32.735877559999999</v>
      </c>
      <c r="D3001">
        <v>-99.35401337000000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</row>
    <row r="3002" spans="2:118">
      <c r="B3002" t="s">
        <v>565</v>
      </c>
      <c r="C3002">
        <v>31.792114040000001</v>
      </c>
      <c r="D3002">
        <v>-94.145506960000006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4</v>
      </c>
      <c r="DA3002">
        <v>4</v>
      </c>
      <c r="DB3002">
        <v>4</v>
      </c>
      <c r="DC3002">
        <v>4</v>
      </c>
      <c r="DD3002">
        <v>4</v>
      </c>
      <c r="DE3002">
        <v>4</v>
      </c>
      <c r="DF3002">
        <v>4</v>
      </c>
      <c r="DG3002">
        <v>4</v>
      </c>
      <c r="DH3002">
        <v>4</v>
      </c>
      <c r="DI3002">
        <v>4</v>
      </c>
      <c r="DJ3002">
        <v>5</v>
      </c>
      <c r="DK3002">
        <v>5</v>
      </c>
      <c r="DL3002">
        <v>5</v>
      </c>
      <c r="DM3002">
        <v>5</v>
      </c>
      <c r="DN3002">
        <v>5</v>
      </c>
    </row>
    <row r="3003" spans="2:118">
      <c r="B3003" t="s">
        <v>565</v>
      </c>
      <c r="C3003">
        <v>36.27751473</v>
      </c>
      <c r="D3003">
        <v>-101.89331559999999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</row>
    <row r="3004" spans="2:118">
      <c r="B3004" t="s">
        <v>565</v>
      </c>
      <c r="C3004">
        <v>32.374740359999997</v>
      </c>
      <c r="D3004">
        <v>-95.271756799999906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1</v>
      </c>
      <c r="BQ3004">
        <v>1</v>
      </c>
      <c r="BR3004">
        <v>1</v>
      </c>
      <c r="BS3004">
        <v>1</v>
      </c>
      <c r="BT3004">
        <v>1</v>
      </c>
      <c r="BU3004">
        <v>1</v>
      </c>
      <c r="BV3004">
        <v>1</v>
      </c>
      <c r="BW3004">
        <v>1</v>
      </c>
      <c r="BX3004">
        <v>1</v>
      </c>
      <c r="BY3004">
        <v>1</v>
      </c>
      <c r="BZ3004">
        <v>1</v>
      </c>
      <c r="CA3004">
        <v>1</v>
      </c>
      <c r="CB3004">
        <v>2</v>
      </c>
      <c r="CC3004">
        <v>2</v>
      </c>
      <c r="CD3004">
        <v>2</v>
      </c>
      <c r="CE3004">
        <v>2</v>
      </c>
      <c r="CF3004">
        <v>2</v>
      </c>
      <c r="CG3004">
        <v>2</v>
      </c>
      <c r="CH3004">
        <v>2</v>
      </c>
      <c r="CI3004">
        <v>2</v>
      </c>
      <c r="CJ3004">
        <v>2</v>
      </c>
      <c r="CK3004">
        <v>1</v>
      </c>
      <c r="CL3004">
        <v>2</v>
      </c>
      <c r="CM3004">
        <v>2</v>
      </c>
      <c r="CN3004">
        <v>2</v>
      </c>
      <c r="CO3004">
        <v>2</v>
      </c>
      <c r="CP3004">
        <v>2</v>
      </c>
      <c r="CQ3004">
        <v>3</v>
      </c>
      <c r="CR3004">
        <v>3</v>
      </c>
      <c r="CS3004">
        <v>3</v>
      </c>
      <c r="CT3004">
        <v>3</v>
      </c>
      <c r="CU3004">
        <v>3</v>
      </c>
      <c r="CV3004">
        <v>3</v>
      </c>
      <c r="CW3004">
        <v>3</v>
      </c>
      <c r="CX3004">
        <v>3</v>
      </c>
      <c r="CY3004">
        <v>3</v>
      </c>
      <c r="CZ3004">
        <v>3</v>
      </c>
      <c r="DA3004">
        <v>3</v>
      </c>
      <c r="DB3004">
        <v>3</v>
      </c>
      <c r="DC3004">
        <v>3</v>
      </c>
      <c r="DD3004">
        <v>3</v>
      </c>
      <c r="DE3004">
        <v>3</v>
      </c>
      <c r="DF3004">
        <v>3</v>
      </c>
      <c r="DG3004">
        <v>3</v>
      </c>
      <c r="DH3004">
        <v>3</v>
      </c>
      <c r="DI3004">
        <v>3</v>
      </c>
      <c r="DJ3004">
        <v>3</v>
      </c>
      <c r="DK3004">
        <v>3</v>
      </c>
      <c r="DL3004">
        <v>3</v>
      </c>
      <c r="DM3004">
        <v>3</v>
      </c>
      <c r="DN3004">
        <v>3</v>
      </c>
    </row>
    <row r="3005" spans="2:118">
      <c r="B3005" t="s">
        <v>565</v>
      </c>
      <c r="C3005">
        <v>32.222368019999998</v>
      </c>
      <c r="D3005">
        <v>-97.77403488999999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0</v>
      </c>
      <c r="DA3005">
        <v>0</v>
      </c>
      <c r="DB3005">
        <v>0</v>
      </c>
      <c r="DC3005">
        <v>0</v>
      </c>
      <c r="DD3005">
        <v>0</v>
      </c>
      <c r="DE3005">
        <v>0</v>
      </c>
      <c r="DF3005">
        <v>0</v>
      </c>
      <c r="DG3005">
        <v>0</v>
      </c>
      <c r="DH3005">
        <v>0</v>
      </c>
      <c r="DI3005">
        <v>0</v>
      </c>
      <c r="DJ3005">
        <v>0</v>
      </c>
      <c r="DK3005">
        <v>0</v>
      </c>
      <c r="DL3005">
        <v>0</v>
      </c>
      <c r="DM3005">
        <v>0</v>
      </c>
      <c r="DN3005">
        <v>0</v>
      </c>
    </row>
    <row r="3006" spans="2:118">
      <c r="B3006" t="s">
        <v>565</v>
      </c>
      <c r="C3006">
        <v>26.561500590000001</v>
      </c>
      <c r="D3006">
        <v>-98.738923580000005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</row>
    <row r="3007" spans="2:118">
      <c r="B3007" t="s">
        <v>565</v>
      </c>
      <c r="C3007">
        <v>32.735531569999999</v>
      </c>
      <c r="D3007">
        <v>-98.836316150000002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  <c r="DI3007">
        <v>0</v>
      </c>
      <c r="DJ3007">
        <v>0</v>
      </c>
      <c r="DK3007">
        <v>0</v>
      </c>
      <c r="DL3007">
        <v>0</v>
      </c>
      <c r="DM3007">
        <v>0</v>
      </c>
      <c r="DN3007">
        <v>0</v>
      </c>
    </row>
    <row r="3008" spans="2:118">
      <c r="B3008" t="s">
        <v>565</v>
      </c>
      <c r="C3008">
        <v>31.827819120000001</v>
      </c>
      <c r="D3008">
        <v>-101.05007459999899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</row>
    <row r="3009" spans="2:118">
      <c r="B3009" t="s">
        <v>565</v>
      </c>
      <c r="C3009">
        <v>33.179067439999997</v>
      </c>
      <c r="D3009">
        <v>-100.2538400999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</row>
    <row r="3010" spans="2:118">
      <c r="B3010" t="s">
        <v>565</v>
      </c>
      <c r="C3010">
        <v>30.498566230000002</v>
      </c>
      <c r="D3010">
        <v>-100.5382014000000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</row>
    <row r="3011" spans="2:118">
      <c r="B3011" t="s">
        <v>565</v>
      </c>
      <c r="C3011">
        <v>34.530288910000003</v>
      </c>
      <c r="D3011">
        <v>-101.7349174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</row>
    <row r="3012" spans="2:118">
      <c r="B3012" t="s">
        <v>565</v>
      </c>
      <c r="C3012">
        <v>32.771438179999997</v>
      </c>
      <c r="D3012">
        <v>-97.291016139999996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1</v>
      </c>
      <c r="BJ3012">
        <v>1</v>
      </c>
      <c r="BK3012">
        <v>1</v>
      </c>
      <c r="BL3012">
        <v>1</v>
      </c>
      <c r="BM3012">
        <v>1</v>
      </c>
      <c r="BN3012">
        <v>1</v>
      </c>
      <c r="BO3012">
        <v>1</v>
      </c>
      <c r="BP3012">
        <v>1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3</v>
      </c>
      <c r="BX3012">
        <v>6</v>
      </c>
      <c r="BY3012">
        <v>7</v>
      </c>
      <c r="BZ3012">
        <v>9</v>
      </c>
      <c r="CA3012">
        <v>11</v>
      </c>
      <c r="CB3012">
        <v>13</v>
      </c>
      <c r="CC3012">
        <v>18</v>
      </c>
      <c r="CD3012">
        <v>19</v>
      </c>
      <c r="CE3012">
        <v>20</v>
      </c>
      <c r="CF3012">
        <v>21</v>
      </c>
      <c r="CG3012">
        <v>25</v>
      </c>
      <c r="CH3012">
        <v>25</v>
      </c>
      <c r="CI3012">
        <v>25</v>
      </c>
      <c r="CJ3012">
        <v>29</v>
      </c>
      <c r="CK3012">
        <v>30</v>
      </c>
      <c r="CL3012">
        <v>34</v>
      </c>
      <c r="CM3012">
        <v>35</v>
      </c>
      <c r="CN3012">
        <v>38</v>
      </c>
      <c r="CO3012">
        <v>38</v>
      </c>
      <c r="CP3012">
        <v>39</v>
      </c>
      <c r="CQ3012">
        <v>42</v>
      </c>
      <c r="CR3012">
        <v>42</v>
      </c>
      <c r="CS3012">
        <v>45</v>
      </c>
      <c r="CT3012">
        <v>48</v>
      </c>
      <c r="CU3012">
        <v>52</v>
      </c>
      <c r="CV3012">
        <v>52</v>
      </c>
      <c r="CW3012">
        <v>53</v>
      </c>
      <c r="CX3012">
        <v>53</v>
      </c>
      <c r="CY3012">
        <v>58</v>
      </c>
      <c r="CZ3012">
        <v>68</v>
      </c>
      <c r="DA3012">
        <v>68</v>
      </c>
      <c r="DB3012">
        <v>69</v>
      </c>
      <c r="DC3012">
        <v>71</v>
      </c>
      <c r="DD3012">
        <v>75</v>
      </c>
      <c r="DE3012">
        <v>77</v>
      </c>
      <c r="DF3012">
        <v>83</v>
      </c>
      <c r="DG3012">
        <v>90</v>
      </c>
      <c r="DH3012">
        <v>90</v>
      </c>
      <c r="DI3012">
        <v>95</v>
      </c>
      <c r="DJ3012">
        <v>101</v>
      </c>
      <c r="DK3012">
        <v>103</v>
      </c>
      <c r="DL3012">
        <v>104</v>
      </c>
      <c r="DM3012">
        <v>109</v>
      </c>
      <c r="DN3012">
        <v>114</v>
      </c>
    </row>
    <row r="3013" spans="2:118">
      <c r="B3013" t="s">
        <v>565</v>
      </c>
      <c r="C3013">
        <v>32.301634219999997</v>
      </c>
      <c r="D3013">
        <v>-99.890074490000003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1</v>
      </c>
      <c r="CA3013">
        <v>1</v>
      </c>
      <c r="CB3013">
        <v>1</v>
      </c>
      <c r="CC3013">
        <v>1</v>
      </c>
      <c r="CD3013">
        <v>1</v>
      </c>
      <c r="CE3013">
        <v>1</v>
      </c>
      <c r="CF3013">
        <v>1</v>
      </c>
      <c r="CG3013">
        <v>1</v>
      </c>
      <c r="CH3013">
        <v>1</v>
      </c>
      <c r="CI3013">
        <v>1</v>
      </c>
      <c r="CJ3013">
        <v>1</v>
      </c>
      <c r="CK3013">
        <v>1</v>
      </c>
      <c r="CL3013">
        <v>2</v>
      </c>
      <c r="CM3013">
        <v>2</v>
      </c>
      <c r="CN3013">
        <v>2</v>
      </c>
      <c r="CO3013">
        <v>2</v>
      </c>
      <c r="CP3013">
        <v>2</v>
      </c>
      <c r="CQ3013">
        <v>3</v>
      </c>
      <c r="CR3013">
        <v>3</v>
      </c>
      <c r="CS3013">
        <v>3</v>
      </c>
      <c r="CT3013">
        <v>3</v>
      </c>
      <c r="CU3013">
        <v>3</v>
      </c>
      <c r="CV3013">
        <v>3</v>
      </c>
      <c r="CW3013">
        <v>3</v>
      </c>
      <c r="CX3013">
        <v>3</v>
      </c>
      <c r="CY3013">
        <v>3</v>
      </c>
      <c r="CZ3013">
        <v>5</v>
      </c>
      <c r="DA3013">
        <v>5</v>
      </c>
      <c r="DB3013">
        <v>5</v>
      </c>
      <c r="DC3013">
        <v>5</v>
      </c>
      <c r="DD3013">
        <v>5</v>
      </c>
      <c r="DE3013">
        <v>5</v>
      </c>
      <c r="DF3013">
        <v>6</v>
      </c>
      <c r="DG3013">
        <v>6</v>
      </c>
      <c r="DH3013">
        <v>6</v>
      </c>
      <c r="DI3013">
        <v>6</v>
      </c>
      <c r="DJ3013">
        <v>6</v>
      </c>
      <c r="DK3013">
        <v>6</v>
      </c>
      <c r="DL3013">
        <v>6</v>
      </c>
      <c r="DM3013">
        <v>6</v>
      </c>
      <c r="DN3013">
        <v>6</v>
      </c>
    </row>
    <row r="3014" spans="2:118">
      <c r="B3014" t="s">
        <v>565</v>
      </c>
      <c r="C3014">
        <v>30.22429013</v>
      </c>
      <c r="D3014">
        <v>-102.0766732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</row>
    <row r="3015" spans="2:118">
      <c r="B3015" t="s">
        <v>565</v>
      </c>
      <c r="C3015">
        <v>33.174027850000002</v>
      </c>
      <c r="D3015">
        <v>-102.3354521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  <c r="DI3015">
        <v>0</v>
      </c>
      <c r="DJ3015">
        <v>0</v>
      </c>
      <c r="DK3015">
        <v>0</v>
      </c>
      <c r="DL3015">
        <v>0</v>
      </c>
      <c r="DM3015">
        <v>0</v>
      </c>
      <c r="DN3015">
        <v>0</v>
      </c>
    </row>
    <row r="3016" spans="2:118">
      <c r="B3016" t="s">
        <v>565</v>
      </c>
      <c r="C3016">
        <v>33.177514170000002</v>
      </c>
      <c r="D3016">
        <v>-99.212267949999998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  <c r="DC3016">
        <v>0</v>
      </c>
      <c r="DD3016">
        <v>0</v>
      </c>
      <c r="DE3016">
        <v>0</v>
      </c>
      <c r="DF3016">
        <v>0</v>
      </c>
      <c r="DG3016">
        <v>0</v>
      </c>
      <c r="DH3016">
        <v>0</v>
      </c>
      <c r="DI3016">
        <v>0</v>
      </c>
      <c r="DJ3016">
        <v>0</v>
      </c>
      <c r="DK3016">
        <v>0</v>
      </c>
      <c r="DL3016">
        <v>0</v>
      </c>
      <c r="DM3016">
        <v>0</v>
      </c>
      <c r="DN3016">
        <v>0</v>
      </c>
    </row>
    <row r="3017" spans="2:118">
      <c r="B3017" t="s">
        <v>565</v>
      </c>
      <c r="C3017">
        <v>33.213397190000002</v>
      </c>
      <c r="D3017">
        <v>-94.96797273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</row>
    <row r="3018" spans="2:118">
      <c r="B3018" t="s">
        <v>565</v>
      </c>
      <c r="C3018">
        <v>31.404644359999999</v>
      </c>
      <c r="D3018">
        <v>-100.4624429999999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1</v>
      </c>
      <c r="CF3018">
        <v>1</v>
      </c>
      <c r="CG3018">
        <v>1</v>
      </c>
      <c r="CH3018">
        <v>1</v>
      </c>
      <c r="CI3018">
        <v>1</v>
      </c>
      <c r="CJ3018">
        <v>1</v>
      </c>
      <c r="CK3018">
        <v>1</v>
      </c>
      <c r="CL3018">
        <v>1</v>
      </c>
      <c r="CM3018">
        <v>1</v>
      </c>
      <c r="CN3018">
        <v>1</v>
      </c>
      <c r="CO3018">
        <v>1</v>
      </c>
      <c r="CP3018">
        <v>1</v>
      </c>
      <c r="CQ3018">
        <v>1</v>
      </c>
      <c r="CR3018">
        <v>1</v>
      </c>
      <c r="CS3018">
        <v>1</v>
      </c>
      <c r="CT3018">
        <v>1</v>
      </c>
      <c r="CU3018">
        <v>1</v>
      </c>
      <c r="CV3018">
        <v>1</v>
      </c>
      <c r="CW3018">
        <v>1</v>
      </c>
      <c r="CX3018">
        <v>1</v>
      </c>
      <c r="CY3018">
        <v>1</v>
      </c>
      <c r="CZ3018">
        <v>1</v>
      </c>
      <c r="DA3018">
        <v>1</v>
      </c>
      <c r="DB3018">
        <v>1</v>
      </c>
      <c r="DC3018">
        <v>1</v>
      </c>
      <c r="DD3018">
        <v>1</v>
      </c>
      <c r="DE3018">
        <v>1</v>
      </c>
      <c r="DF3018">
        <v>1</v>
      </c>
      <c r="DG3018">
        <v>1</v>
      </c>
      <c r="DH3018">
        <v>1</v>
      </c>
      <c r="DI3018">
        <v>1</v>
      </c>
      <c r="DJ3018">
        <v>1</v>
      </c>
      <c r="DK3018">
        <v>1</v>
      </c>
      <c r="DL3018">
        <v>1</v>
      </c>
      <c r="DM3018">
        <v>1</v>
      </c>
      <c r="DN3018">
        <v>1</v>
      </c>
    </row>
    <row r="3019" spans="2:118">
      <c r="B3019" t="s">
        <v>565</v>
      </c>
      <c r="C3019">
        <v>30.334320340000001</v>
      </c>
      <c r="D3019">
        <v>-97.78535619999999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1</v>
      </c>
      <c r="BS3019">
        <v>1</v>
      </c>
      <c r="BT3019">
        <v>1</v>
      </c>
      <c r="BU3019">
        <v>2</v>
      </c>
      <c r="BV3019">
        <v>2</v>
      </c>
      <c r="BW3019">
        <v>2</v>
      </c>
      <c r="BX3019">
        <v>3</v>
      </c>
      <c r="BY3019">
        <v>3</v>
      </c>
      <c r="BZ3019">
        <v>4</v>
      </c>
      <c r="CA3019">
        <v>6</v>
      </c>
      <c r="CB3019">
        <v>6</v>
      </c>
      <c r="CC3019">
        <v>4</v>
      </c>
      <c r="CD3019">
        <v>7</v>
      </c>
      <c r="CE3019">
        <v>7</v>
      </c>
      <c r="CF3019">
        <v>7</v>
      </c>
      <c r="CG3019">
        <v>9</v>
      </c>
      <c r="CH3019">
        <v>9</v>
      </c>
      <c r="CI3019">
        <v>9</v>
      </c>
      <c r="CJ3019">
        <v>11</v>
      </c>
      <c r="CK3019">
        <v>14</v>
      </c>
      <c r="CL3019">
        <v>17</v>
      </c>
      <c r="CM3019">
        <v>21</v>
      </c>
      <c r="CN3019">
        <v>21</v>
      </c>
      <c r="CO3019">
        <v>23</v>
      </c>
      <c r="CP3019">
        <v>25</v>
      </c>
      <c r="CQ3019">
        <v>26</v>
      </c>
      <c r="CR3019">
        <v>27</v>
      </c>
      <c r="CS3019">
        <v>31</v>
      </c>
      <c r="CT3019">
        <v>32</v>
      </c>
      <c r="CU3019">
        <v>32</v>
      </c>
      <c r="CV3019">
        <v>36</v>
      </c>
      <c r="CW3019">
        <v>39</v>
      </c>
      <c r="CX3019">
        <v>42</v>
      </c>
      <c r="CY3019">
        <v>42</v>
      </c>
      <c r="CZ3019">
        <v>47</v>
      </c>
      <c r="DA3019">
        <v>51</v>
      </c>
      <c r="DB3019">
        <v>51</v>
      </c>
      <c r="DC3019">
        <v>52</v>
      </c>
      <c r="DD3019">
        <v>53</v>
      </c>
      <c r="DE3019">
        <v>58</v>
      </c>
      <c r="DF3019">
        <v>57</v>
      </c>
      <c r="DG3019">
        <v>59</v>
      </c>
      <c r="DH3019">
        <v>60</v>
      </c>
      <c r="DI3019">
        <v>60</v>
      </c>
      <c r="DJ3019">
        <v>60</v>
      </c>
      <c r="DK3019">
        <v>65</v>
      </c>
      <c r="DL3019">
        <v>71</v>
      </c>
      <c r="DM3019">
        <v>72</v>
      </c>
      <c r="DN3019">
        <v>74</v>
      </c>
    </row>
    <row r="3020" spans="2:118">
      <c r="B3020" t="s">
        <v>565</v>
      </c>
      <c r="C3020">
        <v>31.087948900000001</v>
      </c>
      <c r="D3020">
        <v>-95.13671870000000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</row>
    <row r="3021" spans="2:118">
      <c r="B3021" t="s">
        <v>565</v>
      </c>
      <c r="C3021">
        <v>30.770317160000001</v>
      </c>
      <c r="D3021">
        <v>-94.376908950000001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  <c r="DG3021">
        <v>0</v>
      </c>
      <c r="DH3021">
        <v>0</v>
      </c>
      <c r="DI3021">
        <v>0</v>
      </c>
      <c r="DJ3021">
        <v>0</v>
      </c>
      <c r="DK3021">
        <v>0</v>
      </c>
      <c r="DL3021">
        <v>0</v>
      </c>
      <c r="DM3021">
        <v>0</v>
      </c>
      <c r="DN3021">
        <v>0</v>
      </c>
    </row>
    <row r="3022" spans="2:118">
      <c r="B3022" t="s">
        <v>565</v>
      </c>
      <c r="C3022">
        <v>32.737067979999999</v>
      </c>
      <c r="D3022">
        <v>-94.939998529999997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  <c r="DG3022">
        <v>0</v>
      </c>
      <c r="DH3022">
        <v>0</v>
      </c>
      <c r="DI3022">
        <v>0</v>
      </c>
      <c r="DJ3022">
        <v>0</v>
      </c>
      <c r="DK3022">
        <v>0</v>
      </c>
      <c r="DL3022">
        <v>0</v>
      </c>
      <c r="DM3022">
        <v>0</v>
      </c>
      <c r="DN3022">
        <v>0</v>
      </c>
    </row>
    <row r="3023" spans="2:118">
      <c r="B3023" t="s">
        <v>565</v>
      </c>
      <c r="C3023">
        <v>31.368681939999998</v>
      </c>
      <c r="D3023">
        <v>-102.042321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</row>
    <row r="3024" spans="2:118">
      <c r="B3024" t="s">
        <v>565</v>
      </c>
      <c r="C3024">
        <v>29.35739637</v>
      </c>
      <c r="D3024">
        <v>-99.762291719999993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</row>
    <row r="3025" spans="2:118">
      <c r="B3025" t="s">
        <v>565</v>
      </c>
      <c r="C3025">
        <v>29.891492320000001</v>
      </c>
      <c r="D3025">
        <v>-101.15252049999999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</row>
    <row r="3026" spans="2:118">
      <c r="B3026" t="s">
        <v>565</v>
      </c>
      <c r="C3026">
        <v>32.564838010000003</v>
      </c>
      <c r="D3026">
        <v>-95.83766468999999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1</v>
      </c>
      <c r="BU3026">
        <v>1</v>
      </c>
      <c r="BV3026">
        <v>1</v>
      </c>
      <c r="BW3026">
        <v>1</v>
      </c>
      <c r="BX3026">
        <v>1</v>
      </c>
      <c r="BY3026">
        <v>1</v>
      </c>
      <c r="BZ3026">
        <v>1</v>
      </c>
      <c r="CA3026">
        <v>1</v>
      </c>
      <c r="CB3026">
        <v>1</v>
      </c>
      <c r="CC3026">
        <v>1</v>
      </c>
      <c r="CD3026">
        <v>1</v>
      </c>
      <c r="CE3026">
        <v>1</v>
      </c>
      <c r="CF3026">
        <v>1</v>
      </c>
      <c r="CG3026">
        <v>1</v>
      </c>
      <c r="CH3026">
        <v>1</v>
      </c>
      <c r="CI3026">
        <v>1</v>
      </c>
      <c r="CJ3026">
        <v>1</v>
      </c>
      <c r="CK3026">
        <v>1</v>
      </c>
      <c r="CL3026">
        <v>1</v>
      </c>
      <c r="CM3026">
        <v>1</v>
      </c>
      <c r="CN3026">
        <v>1</v>
      </c>
      <c r="CO3026">
        <v>1</v>
      </c>
      <c r="CP3026">
        <v>1</v>
      </c>
      <c r="CQ3026">
        <v>1</v>
      </c>
      <c r="CR3026">
        <v>1</v>
      </c>
      <c r="CS3026">
        <v>1</v>
      </c>
      <c r="CT3026">
        <v>1</v>
      </c>
      <c r="CU3026">
        <v>1</v>
      </c>
      <c r="CV3026">
        <v>1</v>
      </c>
      <c r="CW3026">
        <v>1</v>
      </c>
      <c r="CX3026">
        <v>1</v>
      </c>
      <c r="CY3026">
        <v>1</v>
      </c>
      <c r="CZ3026">
        <v>1</v>
      </c>
      <c r="DA3026">
        <v>1</v>
      </c>
      <c r="DB3026">
        <v>1</v>
      </c>
      <c r="DC3026">
        <v>1</v>
      </c>
      <c r="DD3026">
        <v>1</v>
      </c>
      <c r="DE3026">
        <v>1</v>
      </c>
      <c r="DF3026">
        <v>1</v>
      </c>
      <c r="DG3026">
        <v>1</v>
      </c>
      <c r="DH3026">
        <v>1</v>
      </c>
      <c r="DI3026">
        <v>1</v>
      </c>
      <c r="DJ3026">
        <v>1</v>
      </c>
      <c r="DK3026">
        <v>1</v>
      </c>
      <c r="DL3026">
        <v>1</v>
      </c>
      <c r="DM3026">
        <v>1</v>
      </c>
      <c r="DN3026">
        <v>1</v>
      </c>
    </row>
    <row r="3027" spans="2:118">
      <c r="B3027" t="s">
        <v>565</v>
      </c>
      <c r="C3027">
        <v>28.797809879999999</v>
      </c>
      <c r="D3027">
        <v>-96.96813005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2</v>
      </c>
      <c r="CT3027">
        <v>2</v>
      </c>
      <c r="CU3027">
        <v>2</v>
      </c>
      <c r="CV3027">
        <v>2</v>
      </c>
      <c r="CW3027">
        <v>2</v>
      </c>
      <c r="CX3027">
        <v>3</v>
      </c>
      <c r="CY3027">
        <v>3</v>
      </c>
      <c r="CZ3027">
        <v>3</v>
      </c>
      <c r="DA3027">
        <v>3</v>
      </c>
      <c r="DB3027">
        <v>5</v>
      </c>
      <c r="DC3027">
        <v>5</v>
      </c>
      <c r="DD3027">
        <v>5</v>
      </c>
      <c r="DE3027">
        <v>5</v>
      </c>
      <c r="DF3027">
        <v>5</v>
      </c>
      <c r="DG3027">
        <v>5</v>
      </c>
      <c r="DH3027">
        <v>5</v>
      </c>
      <c r="DI3027">
        <v>5</v>
      </c>
      <c r="DJ3027">
        <v>5</v>
      </c>
      <c r="DK3027">
        <v>5</v>
      </c>
      <c r="DL3027">
        <v>6</v>
      </c>
      <c r="DM3027">
        <v>6</v>
      </c>
      <c r="DN3027">
        <v>6</v>
      </c>
    </row>
    <row r="3028" spans="2:118">
      <c r="B3028" t="s">
        <v>565</v>
      </c>
      <c r="C3028">
        <v>30.73872995</v>
      </c>
      <c r="D3028">
        <v>-95.574409680000002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1</v>
      </c>
      <c r="CS3028">
        <v>1</v>
      </c>
      <c r="CT3028">
        <v>2</v>
      </c>
      <c r="CU3028">
        <v>2</v>
      </c>
      <c r="CV3028">
        <v>2</v>
      </c>
      <c r="CW3028">
        <v>2</v>
      </c>
      <c r="CX3028">
        <v>2</v>
      </c>
      <c r="CY3028">
        <v>2</v>
      </c>
      <c r="CZ3028">
        <v>2</v>
      </c>
      <c r="DA3028">
        <v>2</v>
      </c>
      <c r="DB3028">
        <v>2</v>
      </c>
      <c r="DC3028">
        <v>2</v>
      </c>
      <c r="DD3028">
        <v>2</v>
      </c>
      <c r="DE3028">
        <v>2</v>
      </c>
      <c r="DF3028">
        <v>2</v>
      </c>
      <c r="DG3028">
        <v>2</v>
      </c>
      <c r="DH3028">
        <v>2</v>
      </c>
      <c r="DI3028">
        <v>2</v>
      </c>
      <c r="DJ3028">
        <v>2</v>
      </c>
      <c r="DK3028">
        <v>2</v>
      </c>
      <c r="DL3028">
        <v>2</v>
      </c>
      <c r="DM3028">
        <v>2</v>
      </c>
      <c r="DN3028">
        <v>19</v>
      </c>
    </row>
    <row r="3029" spans="2:118">
      <c r="B3029" t="s">
        <v>565</v>
      </c>
      <c r="C3029">
        <v>30.010584470000001</v>
      </c>
      <c r="D3029">
        <v>-95.9901175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0</v>
      </c>
      <c r="CS3029">
        <v>0</v>
      </c>
      <c r="CT3029">
        <v>0</v>
      </c>
      <c r="CU3029">
        <v>0</v>
      </c>
      <c r="CV3029">
        <v>0</v>
      </c>
      <c r="CW3029">
        <v>0</v>
      </c>
      <c r="CX3029">
        <v>0</v>
      </c>
      <c r="CY3029">
        <v>0</v>
      </c>
      <c r="CZ3029">
        <v>0</v>
      </c>
      <c r="DA3029">
        <v>0</v>
      </c>
      <c r="DB3029">
        <v>0</v>
      </c>
      <c r="DC3029">
        <v>0</v>
      </c>
      <c r="DD3029">
        <v>0</v>
      </c>
      <c r="DE3029">
        <v>0</v>
      </c>
      <c r="DF3029">
        <v>0</v>
      </c>
      <c r="DG3029">
        <v>0</v>
      </c>
      <c r="DH3029">
        <v>0</v>
      </c>
      <c r="DI3029">
        <v>0</v>
      </c>
      <c r="DJ3029">
        <v>0</v>
      </c>
      <c r="DK3029">
        <v>0</v>
      </c>
      <c r="DL3029">
        <v>0</v>
      </c>
      <c r="DM3029">
        <v>0</v>
      </c>
      <c r="DN3029">
        <v>0</v>
      </c>
    </row>
    <row r="3030" spans="2:118">
      <c r="B3030" t="s">
        <v>565</v>
      </c>
      <c r="C3030">
        <v>31.509996439999998</v>
      </c>
      <c r="D3030">
        <v>-103.0927909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  <c r="DG3030">
        <v>0</v>
      </c>
      <c r="DH3030">
        <v>0</v>
      </c>
      <c r="DI3030">
        <v>0</v>
      </c>
      <c r="DJ3030">
        <v>0</v>
      </c>
      <c r="DK3030">
        <v>0</v>
      </c>
      <c r="DL3030">
        <v>0</v>
      </c>
      <c r="DM3030">
        <v>0</v>
      </c>
      <c r="DN3030">
        <v>0</v>
      </c>
    </row>
    <row r="3031" spans="2:118">
      <c r="B3031" t="s">
        <v>565</v>
      </c>
      <c r="C3031">
        <v>30.214984980000001</v>
      </c>
      <c r="D3031">
        <v>-96.40946246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1</v>
      </c>
      <c r="BZ3031">
        <v>1</v>
      </c>
      <c r="CA3031">
        <v>1</v>
      </c>
      <c r="CB3031">
        <v>1</v>
      </c>
      <c r="CC3031">
        <v>1</v>
      </c>
      <c r="CD3031">
        <v>1</v>
      </c>
      <c r="CE3031">
        <v>1</v>
      </c>
      <c r="CF3031">
        <v>1</v>
      </c>
      <c r="CG3031">
        <v>1</v>
      </c>
      <c r="CH3031">
        <v>2</v>
      </c>
      <c r="CI3031">
        <v>2</v>
      </c>
      <c r="CJ3031">
        <v>2</v>
      </c>
      <c r="CK3031">
        <v>3</v>
      </c>
      <c r="CL3031">
        <v>3</v>
      </c>
      <c r="CM3031">
        <v>4</v>
      </c>
      <c r="CN3031">
        <v>4</v>
      </c>
      <c r="CO3031">
        <v>4</v>
      </c>
      <c r="CP3031">
        <v>4</v>
      </c>
      <c r="CQ3031">
        <v>6</v>
      </c>
      <c r="CR3031">
        <v>6</v>
      </c>
      <c r="CS3031">
        <v>11</v>
      </c>
      <c r="CT3031">
        <v>11</v>
      </c>
      <c r="CU3031">
        <v>11</v>
      </c>
      <c r="CV3031">
        <v>11</v>
      </c>
      <c r="CW3031">
        <v>11</v>
      </c>
      <c r="CX3031">
        <v>11</v>
      </c>
      <c r="CY3031">
        <v>14</v>
      </c>
      <c r="CZ3031">
        <v>15</v>
      </c>
      <c r="DA3031">
        <v>15</v>
      </c>
      <c r="DB3031">
        <v>15</v>
      </c>
      <c r="DC3031">
        <v>18</v>
      </c>
      <c r="DD3031">
        <v>18</v>
      </c>
      <c r="DE3031">
        <v>18</v>
      </c>
      <c r="DF3031">
        <v>18</v>
      </c>
      <c r="DG3031">
        <v>18</v>
      </c>
      <c r="DH3031">
        <v>18</v>
      </c>
      <c r="DI3031">
        <v>18</v>
      </c>
      <c r="DJ3031">
        <v>18</v>
      </c>
      <c r="DK3031">
        <v>18</v>
      </c>
      <c r="DL3031">
        <v>22</v>
      </c>
      <c r="DM3031">
        <v>22</v>
      </c>
      <c r="DN3031">
        <v>22</v>
      </c>
    </row>
    <row r="3032" spans="2:118">
      <c r="B3032" t="s">
        <v>565</v>
      </c>
      <c r="C3032">
        <v>27.761036900000001</v>
      </c>
      <c r="D3032">
        <v>-99.33237355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1</v>
      </c>
      <c r="BV3032">
        <v>2</v>
      </c>
      <c r="BW3032">
        <v>2</v>
      </c>
      <c r="BX3032">
        <v>4</v>
      </c>
      <c r="BY3032">
        <v>5</v>
      </c>
      <c r="BZ3032">
        <v>5</v>
      </c>
      <c r="CA3032">
        <v>6</v>
      </c>
      <c r="CB3032">
        <v>6</v>
      </c>
      <c r="CC3032">
        <v>6</v>
      </c>
      <c r="CD3032">
        <v>6</v>
      </c>
      <c r="CE3032">
        <v>6</v>
      </c>
      <c r="CF3032">
        <v>6</v>
      </c>
      <c r="CG3032">
        <v>6</v>
      </c>
      <c r="CH3032">
        <v>6</v>
      </c>
      <c r="CI3032">
        <v>8</v>
      </c>
      <c r="CJ3032">
        <v>8</v>
      </c>
      <c r="CK3032">
        <v>8</v>
      </c>
      <c r="CL3032">
        <v>10</v>
      </c>
      <c r="CM3032">
        <v>11</v>
      </c>
      <c r="CN3032">
        <v>11</v>
      </c>
      <c r="CO3032">
        <v>11</v>
      </c>
      <c r="CP3032">
        <v>11</v>
      </c>
      <c r="CQ3032">
        <v>11</v>
      </c>
      <c r="CR3032">
        <v>11</v>
      </c>
      <c r="CS3032">
        <v>12</v>
      </c>
      <c r="CT3032">
        <v>12</v>
      </c>
      <c r="CU3032">
        <v>12</v>
      </c>
      <c r="CV3032">
        <v>13</v>
      </c>
      <c r="CW3032">
        <v>15</v>
      </c>
      <c r="CX3032">
        <v>15</v>
      </c>
      <c r="CY3032">
        <v>15</v>
      </c>
      <c r="CZ3032">
        <v>16</v>
      </c>
      <c r="DA3032">
        <v>16</v>
      </c>
      <c r="DB3032">
        <v>16</v>
      </c>
      <c r="DC3032">
        <v>16</v>
      </c>
      <c r="DD3032">
        <v>16</v>
      </c>
      <c r="DE3032">
        <v>17</v>
      </c>
      <c r="DF3032">
        <v>17</v>
      </c>
      <c r="DG3032">
        <v>17</v>
      </c>
      <c r="DH3032">
        <v>17</v>
      </c>
      <c r="DI3032">
        <v>17</v>
      </c>
      <c r="DJ3032">
        <v>17</v>
      </c>
      <c r="DK3032">
        <v>17</v>
      </c>
      <c r="DL3032">
        <v>17</v>
      </c>
      <c r="DM3032">
        <v>17</v>
      </c>
      <c r="DN3032">
        <v>17</v>
      </c>
    </row>
    <row r="3033" spans="2:118">
      <c r="B3033" t="s">
        <v>565</v>
      </c>
      <c r="C3033">
        <v>29.277659230000001</v>
      </c>
      <c r="D3033">
        <v>-96.223192479999994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</row>
    <row r="3034" spans="2:118">
      <c r="B3034" t="s">
        <v>565</v>
      </c>
      <c r="C3034">
        <v>35.401143349999998</v>
      </c>
      <c r="D3034">
        <v>-100.269951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  <c r="DB3034">
        <v>0</v>
      </c>
      <c r="DC3034">
        <v>0</v>
      </c>
      <c r="DD3034">
        <v>0</v>
      </c>
      <c r="DE3034">
        <v>0</v>
      </c>
      <c r="DF3034">
        <v>0</v>
      </c>
      <c r="DG3034">
        <v>0</v>
      </c>
      <c r="DH3034">
        <v>0</v>
      </c>
      <c r="DI3034">
        <v>0</v>
      </c>
      <c r="DJ3034">
        <v>0</v>
      </c>
      <c r="DK3034">
        <v>0</v>
      </c>
      <c r="DL3034">
        <v>0</v>
      </c>
      <c r="DM3034">
        <v>0</v>
      </c>
      <c r="DN3034">
        <v>0</v>
      </c>
    </row>
    <row r="3035" spans="2:118">
      <c r="B3035" t="s">
        <v>565</v>
      </c>
      <c r="C3035">
        <v>33.988428859999999</v>
      </c>
      <c r="D3035">
        <v>-98.70410339999999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1</v>
      </c>
      <c r="CN3035">
        <v>1</v>
      </c>
      <c r="CO3035">
        <v>2</v>
      </c>
      <c r="CP3035">
        <v>2</v>
      </c>
      <c r="CQ3035">
        <v>2</v>
      </c>
      <c r="CR3035">
        <v>2</v>
      </c>
      <c r="CS3035">
        <v>2</v>
      </c>
      <c r="CT3035">
        <v>2</v>
      </c>
      <c r="CU3035">
        <v>2</v>
      </c>
      <c r="CV3035">
        <v>2</v>
      </c>
      <c r="CW3035">
        <v>2</v>
      </c>
      <c r="CX3035">
        <v>2</v>
      </c>
      <c r="CY3035">
        <v>2</v>
      </c>
      <c r="CZ3035">
        <v>2</v>
      </c>
      <c r="DA3035">
        <v>2</v>
      </c>
      <c r="DB3035">
        <v>2</v>
      </c>
      <c r="DC3035">
        <v>2</v>
      </c>
      <c r="DD3035">
        <v>2</v>
      </c>
      <c r="DE3035">
        <v>2</v>
      </c>
      <c r="DF3035">
        <v>2</v>
      </c>
      <c r="DG3035">
        <v>2</v>
      </c>
      <c r="DH3035">
        <v>2</v>
      </c>
      <c r="DI3035">
        <v>2</v>
      </c>
      <c r="DJ3035">
        <v>2</v>
      </c>
      <c r="DK3035">
        <v>2</v>
      </c>
      <c r="DL3035">
        <v>2</v>
      </c>
      <c r="DM3035">
        <v>2</v>
      </c>
      <c r="DN3035">
        <v>2</v>
      </c>
    </row>
    <row r="3036" spans="2:118">
      <c r="B3036" t="s">
        <v>565</v>
      </c>
      <c r="C3036">
        <v>34.079458119999998</v>
      </c>
      <c r="D3036">
        <v>-99.241784370000005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</row>
    <row r="3037" spans="2:118">
      <c r="B3037" t="s">
        <v>565</v>
      </c>
      <c r="C3037">
        <v>26.474117270000001</v>
      </c>
      <c r="D3037">
        <v>-97.615358479999998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1</v>
      </c>
      <c r="CB3037">
        <v>1</v>
      </c>
      <c r="CC3037">
        <v>1</v>
      </c>
      <c r="CD3037">
        <v>1</v>
      </c>
      <c r="CE3037">
        <v>1</v>
      </c>
      <c r="CF3037">
        <v>1</v>
      </c>
      <c r="CG3037">
        <v>1</v>
      </c>
      <c r="CH3037">
        <v>1</v>
      </c>
      <c r="CI3037">
        <v>1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  <c r="CT3037">
        <v>1</v>
      </c>
      <c r="CU3037">
        <v>1</v>
      </c>
      <c r="CV3037">
        <v>1</v>
      </c>
      <c r="CW3037">
        <v>1</v>
      </c>
      <c r="CX3037">
        <v>1</v>
      </c>
      <c r="CY3037">
        <v>1</v>
      </c>
      <c r="CZ3037">
        <v>1</v>
      </c>
      <c r="DA3037">
        <v>1</v>
      </c>
      <c r="DB3037">
        <v>1</v>
      </c>
      <c r="DC3037">
        <v>1</v>
      </c>
      <c r="DD3037">
        <v>1</v>
      </c>
      <c r="DE3037">
        <v>1</v>
      </c>
      <c r="DF3037">
        <v>1</v>
      </c>
      <c r="DG3037">
        <v>1</v>
      </c>
      <c r="DH3037">
        <v>1</v>
      </c>
      <c r="DI3037">
        <v>1</v>
      </c>
      <c r="DJ3037">
        <v>1</v>
      </c>
      <c r="DK3037">
        <v>1</v>
      </c>
      <c r="DL3037">
        <v>1</v>
      </c>
      <c r="DM3037">
        <v>1</v>
      </c>
      <c r="DN3037">
        <v>1</v>
      </c>
    </row>
    <row r="3038" spans="2:118">
      <c r="B3038" t="s">
        <v>565</v>
      </c>
      <c r="C3038">
        <v>30.64655664</v>
      </c>
      <c r="D3038">
        <v>-97.600485399999997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1</v>
      </c>
      <c r="BU3038">
        <v>1</v>
      </c>
      <c r="BV3038">
        <v>1</v>
      </c>
      <c r="BW3038">
        <v>1</v>
      </c>
      <c r="BX3038">
        <v>1</v>
      </c>
      <c r="BY3038">
        <v>1</v>
      </c>
      <c r="BZ3038">
        <v>1</v>
      </c>
      <c r="CA3038">
        <v>2</v>
      </c>
      <c r="CB3038">
        <v>2</v>
      </c>
      <c r="CC3038">
        <v>3</v>
      </c>
      <c r="CD3038">
        <v>4</v>
      </c>
      <c r="CE3038">
        <v>4</v>
      </c>
      <c r="CF3038">
        <v>4</v>
      </c>
      <c r="CG3038">
        <v>4</v>
      </c>
      <c r="CH3038">
        <v>4</v>
      </c>
      <c r="CI3038">
        <v>4</v>
      </c>
      <c r="CJ3038">
        <v>4</v>
      </c>
      <c r="CK3038">
        <v>4</v>
      </c>
      <c r="CL3038">
        <v>4</v>
      </c>
      <c r="CM3038">
        <v>4</v>
      </c>
      <c r="CN3038">
        <v>4</v>
      </c>
      <c r="CO3038">
        <v>4</v>
      </c>
      <c r="CP3038">
        <v>4</v>
      </c>
      <c r="CQ3038">
        <v>4</v>
      </c>
      <c r="CR3038">
        <v>5</v>
      </c>
      <c r="CS3038">
        <v>5</v>
      </c>
      <c r="CT3038">
        <v>5</v>
      </c>
      <c r="CU3038">
        <v>5</v>
      </c>
      <c r="CV3038">
        <v>6</v>
      </c>
      <c r="CW3038">
        <v>6</v>
      </c>
      <c r="CX3038">
        <v>6</v>
      </c>
      <c r="CY3038">
        <v>7</v>
      </c>
      <c r="CZ3038">
        <v>9</v>
      </c>
      <c r="DA3038">
        <v>10</v>
      </c>
      <c r="DB3038">
        <v>10</v>
      </c>
      <c r="DC3038">
        <v>10</v>
      </c>
      <c r="DD3038">
        <v>10</v>
      </c>
      <c r="DE3038">
        <v>11</v>
      </c>
      <c r="DF3038">
        <v>12</v>
      </c>
      <c r="DG3038">
        <v>12</v>
      </c>
      <c r="DH3038">
        <v>12</v>
      </c>
      <c r="DI3038">
        <v>13</v>
      </c>
      <c r="DJ3038">
        <v>13</v>
      </c>
      <c r="DK3038">
        <v>14</v>
      </c>
      <c r="DL3038">
        <v>16</v>
      </c>
      <c r="DM3038">
        <v>16</v>
      </c>
      <c r="DN3038">
        <v>19</v>
      </c>
    </row>
    <row r="3039" spans="2:118">
      <c r="B3039" t="s">
        <v>565</v>
      </c>
      <c r="C3039">
        <v>29.1732598</v>
      </c>
      <c r="D3039">
        <v>-98.086930820000006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2</v>
      </c>
      <c r="CS3039">
        <v>2</v>
      </c>
      <c r="CT3039">
        <v>2</v>
      </c>
      <c r="CU3039">
        <v>2</v>
      </c>
      <c r="CV3039">
        <v>2</v>
      </c>
      <c r="CW3039">
        <v>2</v>
      </c>
      <c r="CX3039">
        <v>2</v>
      </c>
      <c r="CY3039">
        <v>2</v>
      </c>
      <c r="CZ3039">
        <v>3</v>
      </c>
      <c r="DA3039">
        <v>3</v>
      </c>
      <c r="DB3039">
        <v>3</v>
      </c>
      <c r="DC3039">
        <v>3</v>
      </c>
      <c r="DD3039">
        <v>3</v>
      </c>
      <c r="DE3039">
        <v>3</v>
      </c>
      <c r="DF3039">
        <v>4</v>
      </c>
      <c r="DG3039">
        <v>4</v>
      </c>
      <c r="DH3039">
        <v>4</v>
      </c>
      <c r="DI3039">
        <v>4</v>
      </c>
      <c r="DJ3039">
        <v>4</v>
      </c>
      <c r="DK3039">
        <v>4</v>
      </c>
      <c r="DL3039">
        <v>4</v>
      </c>
      <c r="DM3039">
        <v>4</v>
      </c>
      <c r="DN3039">
        <v>4</v>
      </c>
    </row>
    <row r="3040" spans="2:118">
      <c r="B3040" t="s">
        <v>565</v>
      </c>
      <c r="C3040">
        <v>31.850086510000001</v>
      </c>
      <c r="D3040">
        <v>-103.04851629999899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0</v>
      </c>
      <c r="CN3040">
        <v>0</v>
      </c>
      <c r="CO3040">
        <v>0</v>
      </c>
      <c r="CP3040">
        <v>0</v>
      </c>
      <c r="CQ3040">
        <v>0</v>
      </c>
      <c r="CR3040">
        <v>0</v>
      </c>
      <c r="CS3040">
        <v>0</v>
      </c>
      <c r="CT3040">
        <v>0</v>
      </c>
      <c r="CU3040">
        <v>0</v>
      </c>
      <c r="CV3040">
        <v>0</v>
      </c>
      <c r="CW3040">
        <v>0</v>
      </c>
      <c r="CX3040">
        <v>0</v>
      </c>
      <c r="CY3040">
        <v>0</v>
      </c>
      <c r="CZ3040">
        <v>0</v>
      </c>
      <c r="DA3040">
        <v>0</v>
      </c>
      <c r="DB3040">
        <v>0</v>
      </c>
      <c r="DC3040">
        <v>0</v>
      </c>
      <c r="DD3040">
        <v>0</v>
      </c>
      <c r="DE3040">
        <v>0</v>
      </c>
      <c r="DF3040">
        <v>0</v>
      </c>
      <c r="DG3040">
        <v>0</v>
      </c>
      <c r="DH3040">
        <v>0</v>
      </c>
      <c r="DI3040">
        <v>0</v>
      </c>
      <c r="DJ3040">
        <v>0</v>
      </c>
      <c r="DK3040">
        <v>0</v>
      </c>
      <c r="DL3040">
        <v>0</v>
      </c>
      <c r="DM3040">
        <v>0</v>
      </c>
      <c r="DN3040">
        <v>0</v>
      </c>
    </row>
    <row r="3041" spans="2:118">
      <c r="B3041" t="s">
        <v>565</v>
      </c>
      <c r="C3041">
        <v>33.215706650000001</v>
      </c>
      <c r="D3041">
        <v>-97.65460265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1</v>
      </c>
      <c r="CM3041">
        <v>2</v>
      </c>
      <c r="CN3041">
        <v>2</v>
      </c>
      <c r="CO3041">
        <v>2</v>
      </c>
      <c r="CP3041">
        <v>2</v>
      </c>
      <c r="CQ3041">
        <v>2</v>
      </c>
      <c r="CR3041">
        <v>2</v>
      </c>
      <c r="CS3041">
        <v>2</v>
      </c>
      <c r="CT3041">
        <v>2</v>
      </c>
      <c r="CU3041">
        <v>2</v>
      </c>
      <c r="CV3041">
        <v>2</v>
      </c>
      <c r="CW3041">
        <v>2</v>
      </c>
      <c r="CX3041">
        <v>2</v>
      </c>
      <c r="CY3041">
        <v>2</v>
      </c>
      <c r="CZ3041">
        <v>2</v>
      </c>
      <c r="DA3041">
        <v>2</v>
      </c>
      <c r="DB3041">
        <v>2</v>
      </c>
      <c r="DC3041">
        <v>2</v>
      </c>
      <c r="DD3041">
        <v>2</v>
      </c>
      <c r="DE3041">
        <v>2</v>
      </c>
      <c r="DF3041">
        <v>2</v>
      </c>
      <c r="DG3041">
        <v>2</v>
      </c>
      <c r="DH3041">
        <v>2</v>
      </c>
      <c r="DI3041">
        <v>2</v>
      </c>
      <c r="DJ3041">
        <v>2</v>
      </c>
      <c r="DK3041">
        <v>2</v>
      </c>
      <c r="DL3041">
        <v>2</v>
      </c>
      <c r="DM3041">
        <v>2</v>
      </c>
      <c r="DN3041">
        <v>2</v>
      </c>
    </row>
    <row r="3042" spans="2:118">
      <c r="B3042" t="s">
        <v>565</v>
      </c>
      <c r="C3042">
        <v>32.787223820000001</v>
      </c>
      <c r="D3042">
        <v>-95.38236367999999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0</v>
      </c>
      <c r="CN3042">
        <v>0</v>
      </c>
      <c r="CO3042">
        <v>0</v>
      </c>
      <c r="CP3042">
        <v>0</v>
      </c>
      <c r="CQ3042">
        <v>0</v>
      </c>
      <c r="CR3042">
        <v>0</v>
      </c>
      <c r="CS3042">
        <v>0</v>
      </c>
      <c r="CT3042">
        <v>0</v>
      </c>
      <c r="CU3042">
        <v>0</v>
      </c>
      <c r="CV3042">
        <v>0</v>
      </c>
      <c r="CW3042">
        <v>0</v>
      </c>
      <c r="CX3042">
        <v>0</v>
      </c>
      <c r="CY3042">
        <v>0</v>
      </c>
      <c r="CZ3042">
        <v>0</v>
      </c>
      <c r="DA3042">
        <v>0</v>
      </c>
      <c r="DB3042">
        <v>0</v>
      </c>
      <c r="DC3042">
        <v>0</v>
      </c>
      <c r="DD3042">
        <v>0</v>
      </c>
      <c r="DE3042">
        <v>0</v>
      </c>
      <c r="DF3042">
        <v>0</v>
      </c>
      <c r="DG3042">
        <v>0</v>
      </c>
      <c r="DH3042">
        <v>0</v>
      </c>
      <c r="DI3042">
        <v>0</v>
      </c>
      <c r="DJ3042">
        <v>0</v>
      </c>
      <c r="DK3042">
        <v>0</v>
      </c>
      <c r="DL3042">
        <v>0</v>
      </c>
      <c r="DM3042">
        <v>0</v>
      </c>
      <c r="DN3042">
        <v>0</v>
      </c>
    </row>
    <row r="3043" spans="2:118">
      <c r="B3043" t="s">
        <v>565</v>
      </c>
      <c r="C3043">
        <v>33.173202119999999</v>
      </c>
      <c r="D3043">
        <v>-102.8276432999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</row>
    <row r="3044" spans="2:118">
      <c r="B3044" t="s">
        <v>565</v>
      </c>
      <c r="C3044">
        <v>33.17659707</v>
      </c>
      <c r="D3044">
        <v>-98.6879088499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1</v>
      </c>
      <c r="CN3044">
        <v>1</v>
      </c>
      <c r="CO3044">
        <v>1</v>
      </c>
      <c r="CP3044">
        <v>1</v>
      </c>
      <c r="CQ3044">
        <v>1</v>
      </c>
      <c r="CR3044">
        <v>1</v>
      </c>
      <c r="CS3044">
        <v>1</v>
      </c>
      <c r="CT3044">
        <v>1</v>
      </c>
      <c r="CU3044">
        <v>1</v>
      </c>
      <c r="CV3044">
        <v>1</v>
      </c>
      <c r="CW3044">
        <v>1</v>
      </c>
      <c r="CX3044">
        <v>1</v>
      </c>
      <c r="CY3044">
        <v>1</v>
      </c>
      <c r="CZ3044">
        <v>1</v>
      </c>
      <c r="DA3044">
        <v>1</v>
      </c>
      <c r="DB3044">
        <v>1</v>
      </c>
      <c r="DC3044">
        <v>1</v>
      </c>
      <c r="DD3044">
        <v>1</v>
      </c>
      <c r="DE3044">
        <v>1</v>
      </c>
      <c r="DF3044">
        <v>1</v>
      </c>
      <c r="DG3044">
        <v>1</v>
      </c>
      <c r="DH3044">
        <v>1</v>
      </c>
      <c r="DI3044">
        <v>1</v>
      </c>
      <c r="DJ3044">
        <v>1</v>
      </c>
      <c r="DK3044">
        <v>1</v>
      </c>
      <c r="DL3044">
        <v>1</v>
      </c>
      <c r="DM3044">
        <v>1</v>
      </c>
      <c r="DN3044">
        <v>1</v>
      </c>
    </row>
    <row r="3045" spans="2:118">
      <c r="B3045" t="s">
        <v>565</v>
      </c>
      <c r="C3045">
        <v>27.001563910000002</v>
      </c>
      <c r="D3045">
        <v>-99.169871520000001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</row>
    <row r="3046" spans="2:118">
      <c r="B3046" t="s">
        <v>565</v>
      </c>
      <c r="C3046">
        <v>28.866172379999998</v>
      </c>
      <c r="D3046">
        <v>-99.760508290000004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</row>
    <row r="3047" spans="2:118">
      <c r="B3047" t="s">
        <v>581</v>
      </c>
      <c r="C3047">
        <v>38.356570509999997</v>
      </c>
      <c r="D3047">
        <v>-113.2342232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  <c r="CT3047">
        <v>0</v>
      </c>
      <c r="CU3047">
        <v>0</v>
      </c>
      <c r="CV3047">
        <v>0</v>
      </c>
      <c r="CW3047">
        <v>0</v>
      </c>
      <c r="CX3047">
        <v>0</v>
      </c>
      <c r="CY3047">
        <v>0</v>
      </c>
      <c r="CZ3047">
        <v>0</v>
      </c>
      <c r="DA3047">
        <v>0</v>
      </c>
      <c r="DB3047">
        <v>0</v>
      </c>
      <c r="DC3047">
        <v>0</v>
      </c>
      <c r="DD3047">
        <v>0</v>
      </c>
      <c r="DE3047">
        <v>0</v>
      </c>
      <c r="DF3047">
        <v>0</v>
      </c>
      <c r="DG3047">
        <v>0</v>
      </c>
      <c r="DH3047">
        <v>0</v>
      </c>
      <c r="DI3047">
        <v>0</v>
      </c>
      <c r="DJ3047">
        <v>0</v>
      </c>
      <c r="DK3047">
        <v>0</v>
      </c>
      <c r="DL3047">
        <v>0</v>
      </c>
      <c r="DM3047">
        <v>0</v>
      </c>
      <c r="DN3047">
        <v>0</v>
      </c>
    </row>
    <row r="3048" spans="2:118">
      <c r="B3048" t="s">
        <v>581</v>
      </c>
      <c r="C3048">
        <v>41.521067979999998</v>
      </c>
      <c r="D3048">
        <v>-113.083281599999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</row>
    <row r="3049" spans="2:118">
      <c r="B3049" t="s">
        <v>581</v>
      </c>
      <c r="C3049">
        <v>41.723305869999997</v>
      </c>
      <c r="D3049">
        <v>-111.7443667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</row>
    <row r="3050" spans="2:118">
      <c r="B3050" t="s">
        <v>581</v>
      </c>
      <c r="C3050">
        <v>39.648348179999999</v>
      </c>
      <c r="D3050">
        <v>-110.587251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</row>
    <row r="3051" spans="2:118">
      <c r="B3051" t="s">
        <v>581</v>
      </c>
      <c r="C3051">
        <v>40.887982649999998</v>
      </c>
      <c r="D3051">
        <v>-109.5121092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</row>
    <row r="3052" spans="2:118">
      <c r="B3052" t="s">
        <v>581</v>
      </c>
      <c r="C3052">
        <v>40.990018370000001</v>
      </c>
      <c r="D3052">
        <v>-112.1139996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1</v>
      </c>
      <c r="BN3052">
        <v>1</v>
      </c>
      <c r="BO3052">
        <v>1</v>
      </c>
      <c r="BP3052">
        <v>1</v>
      </c>
      <c r="BQ3052">
        <v>1</v>
      </c>
      <c r="BR3052">
        <v>1</v>
      </c>
      <c r="BS3052">
        <v>1</v>
      </c>
      <c r="BT3052">
        <v>1</v>
      </c>
      <c r="BU3052">
        <v>1</v>
      </c>
      <c r="BV3052">
        <v>1</v>
      </c>
      <c r="BW3052">
        <v>1</v>
      </c>
      <c r="BX3052">
        <v>1</v>
      </c>
      <c r="BY3052">
        <v>1</v>
      </c>
      <c r="BZ3052">
        <v>2</v>
      </c>
      <c r="CA3052">
        <v>2</v>
      </c>
      <c r="CB3052">
        <v>2</v>
      </c>
      <c r="CC3052">
        <v>2</v>
      </c>
      <c r="CD3052">
        <v>2</v>
      </c>
      <c r="CE3052">
        <v>2</v>
      </c>
      <c r="CF3052">
        <v>2</v>
      </c>
      <c r="CG3052">
        <v>2</v>
      </c>
      <c r="CH3052">
        <v>2</v>
      </c>
      <c r="CI3052">
        <v>2</v>
      </c>
      <c r="CJ3052">
        <v>2</v>
      </c>
      <c r="CK3052">
        <v>2</v>
      </c>
      <c r="CL3052">
        <v>2</v>
      </c>
      <c r="CM3052">
        <v>2</v>
      </c>
      <c r="CN3052">
        <v>2</v>
      </c>
      <c r="CO3052">
        <v>2</v>
      </c>
      <c r="CP3052">
        <v>2</v>
      </c>
      <c r="CQ3052">
        <v>2</v>
      </c>
      <c r="CR3052">
        <v>2</v>
      </c>
      <c r="CS3052">
        <v>2</v>
      </c>
      <c r="CT3052">
        <v>2</v>
      </c>
      <c r="CU3052">
        <v>2</v>
      </c>
      <c r="CV3052">
        <v>2</v>
      </c>
      <c r="CW3052">
        <v>2</v>
      </c>
      <c r="CX3052">
        <v>2</v>
      </c>
      <c r="CY3052">
        <v>2</v>
      </c>
      <c r="CZ3052">
        <v>2</v>
      </c>
      <c r="DA3052">
        <v>2</v>
      </c>
      <c r="DB3052">
        <v>2</v>
      </c>
      <c r="DC3052">
        <v>2</v>
      </c>
      <c r="DD3052">
        <v>2</v>
      </c>
      <c r="DE3052">
        <v>2</v>
      </c>
      <c r="DF3052">
        <v>2</v>
      </c>
      <c r="DG3052">
        <v>2</v>
      </c>
      <c r="DH3052">
        <v>2</v>
      </c>
      <c r="DI3052">
        <v>2</v>
      </c>
      <c r="DJ3052">
        <v>2</v>
      </c>
      <c r="DK3052">
        <v>2</v>
      </c>
      <c r="DL3052">
        <v>2</v>
      </c>
      <c r="DM3052">
        <v>2</v>
      </c>
      <c r="DN3052">
        <v>2</v>
      </c>
    </row>
    <row r="3053" spans="2:118">
      <c r="B3053" t="s">
        <v>581</v>
      </c>
      <c r="C3053">
        <v>40.297722540000002</v>
      </c>
      <c r="D3053">
        <v>-110.425237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</row>
    <row r="3054" spans="2:118">
      <c r="B3054" t="s">
        <v>581</v>
      </c>
      <c r="C3054">
        <v>38.996170720000002</v>
      </c>
      <c r="D3054">
        <v>-110.70139579999901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</row>
    <row r="3055" spans="2:118">
      <c r="B3055" t="s">
        <v>581</v>
      </c>
      <c r="C3055">
        <v>37.854471920000002</v>
      </c>
      <c r="D3055">
        <v>-111.4418764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  <c r="DI3055">
        <v>0</v>
      </c>
      <c r="DJ3055">
        <v>0</v>
      </c>
      <c r="DK3055">
        <v>0</v>
      </c>
      <c r="DL3055">
        <v>0</v>
      </c>
      <c r="DM3055">
        <v>0</v>
      </c>
      <c r="DN3055">
        <v>0</v>
      </c>
    </row>
    <row r="3056" spans="2:118">
      <c r="B3056" t="s">
        <v>581</v>
      </c>
      <c r="C3056">
        <v>38.981038480000002</v>
      </c>
      <c r="D3056">
        <v>-109.570448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</row>
    <row r="3057" spans="2:118">
      <c r="B3057" t="s">
        <v>581</v>
      </c>
      <c r="C3057">
        <v>37.859036199999998</v>
      </c>
      <c r="D3057">
        <v>-113.28973809999999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</row>
    <row r="3058" spans="2:118">
      <c r="B3058" t="s">
        <v>581</v>
      </c>
      <c r="C3058">
        <v>39.702083969999997</v>
      </c>
      <c r="D3058">
        <v>-112.7809245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</row>
    <row r="3059" spans="2:118">
      <c r="B3059" t="s">
        <v>581</v>
      </c>
      <c r="C3059">
        <v>37.285073060000002</v>
      </c>
      <c r="D3059">
        <v>-111.8861752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</row>
    <row r="3060" spans="2:118">
      <c r="B3060" t="s">
        <v>581</v>
      </c>
      <c r="C3060">
        <v>39.0729209</v>
      </c>
      <c r="D3060">
        <v>-113.1020328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</row>
    <row r="3061" spans="2:118">
      <c r="B3061" t="s">
        <v>581</v>
      </c>
      <c r="C3061">
        <v>41.08830262</v>
      </c>
      <c r="D3061">
        <v>-111.5727723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</row>
    <row r="3062" spans="2:118">
      <c r="B3062" t="s">
        <v>581</v>
      </c>
      <c r="C3062">
        <v>38.338152540000003</v>
      </c>
      <c r="D3062">
        <v>-112.1249591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</row>
    <row r="3063" spans="2:118">
      <c r="B3063" t="s">
        <v>581</v>
      </c>
      <c r="C3063">
        <v>41.631376779999997</v>
      </c>
      <c r="D3063">
        <v>-111.2445105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</row>
    <row r="3064" spans="2:118">
      <c r="B3064" t="s">
        <v>581</v>
      </c>
      <c r="C3064">
        <v>40.666165319999998</v>
      </c>
      <c r="D3064">
        <v>-111.92160109999899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2</v>
      </c>
      <c r="BV3064">
        <v>2</v>
      </c>
      <c r="BW3064">
        <v>2</v>
      </c>
      <c r="BX3064">
        <v>4</v>
      </c>
      <c r="BY3064">
        <v>4</v>
      </c>
      <c r="BZ3064">
        <v>4</v>
      </c>
      <c r="CA3064">
        <v>4</v>
      </c>
      <c r="CB3064">
        <v>7</v>
      </c>
      <c r="CC3064">
        <v>7</v>
      </c>
      <c r="CD3064">
        <v>7</v>
      </c>
      <c r="CE3064">
        <v>7</v>
      </c>
      <c r="CF3064">
        <v>7</v>
      </c>
      <c r="CG3064">
        <v>7</v>
      </c>
      <c r="CH3064">
        <v>7</v>
      </c>
      <c r="CI3064">
        <v>7</v>
      </c>
      <c r="CJ3064">
        <v>7</v>
      </c>
      <c r="CK3064">
        <v>7</v>
      </c>
      <c r="CL3064">
        <v>7</v>
      </c>
      <c r="CM3064">
        <v>12</v>
      </c>
      <c r="CN3064">
        <v>13</v>
      </c>
      <c r="CO3064">
        <v>15</v>
      </c>
      <c r="CP3064">
        <v>15</v>
      </c>
      <c r="CQ3064">
        <v>18</v>
      </c>
      <c r="CR3064">
        <v>18</v>
      </c>
      <c r="CS3064">
        <v>20</v>
      </c>
      <c r="CT3064">
        <v>23</v>
      </c>
      <c r="CU3064">
        <v>24</v>
      </c>
      <c r="CV3064">
        <v>24</v>
      </c>
      <c r="CW3064">
        <v>24</v>
      </c>
      <c r="CX3064">
        <v>24</v>
      </c>
      <c r="CY3064">
        <v>28</v>
      </c>
      <c r="CZ3064">
        <v>29</v>
      </c>
      <c r="DA3064">
        <v>29</v>
      </c>
      <c r="DB3064">
        <v>30</v>
      </c>
      <c r="DC3064">
        <v>31</v>
      </c>
      <c r="DD3064">
        <v>31</v>
      </c>
      <c r="DE3064">
        <v>35</v>
      </c>
      <c r="DF3064">
        <v>37</v>
      </c>
      <c r="DG3064">
        <v>39</v>
      </c>
      <c r="DH3064">
        <v>39</v>
      </c>
      <c r="DI3064">
        <v>43</v>
      </c>
      <c r="DJ3064">
        <v>44</v>
      </c>
      <c r="DK3064">
        <v>45</v>
      </c>
      <c r="DL3064">
        <v>49</v>
      </c>
      <c r="DM3064">
        <v>51</v>
      </c>
      <c r="DN3064">
        <v>51</v>
      </c>
    </row>
    <row r="3065" spans="2:118">
      <c r="B3065" t="s">
        <v>581</v>
      </c>
      <c r="C3065">
        <v>37.627629779999999</v>
      </c>
      <c r="D3065">
        <v>-109.803371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2</v>
      </c>
      <c r="CN3065">
        <v>2</v>
      </c>
      <c r="CO3065">
        <v>2</v>
      </c>
      <c r="CP3065">
        <v>2</v>
      </c>
      <c r="CQ3065">
        <v>2</v>
      </c>
      <c r="CR3065">
        <v>2</v>
      </c>
      <c r="CS3065">
        <v>2</v>
      </c>
      <c r="CT3065">
        <v>2</v>
      </c>
      <c r="CU3065">
        <v>2</v>
      </c>
      <c r="CV3065">
        <v>2</v>
      </c>
      <c r="CW3065">
        <v>2</v>
      </c>
      <c r="CX3065">
        <v>2</v>
      </c>
      <c r="CY3065">
        <v>2</v>
      </c>
      <c r="CZ3065">
        <v>2</v>
      </c>
      <c r="DA3065">
        <v>2</v>
      </c>
      <c r="DB3065">
        <v>2</v>
      </c>
      <c r="DC3065">
        <v>2</v>
      </c>
      <c r="DD3065">
        <v>2</v>
      </c>
      <c r="DE3065">
        <v>2</v>
      </c>
      <c r="DF3065">
        <v>2</v>
      </c>
      <c r="DG3065">
        <v>2</v>
      </c>
      <c r="DH3065">
        <v>2</v>
      </c>
      <c r="DI3065">
        <v>3</v>
      </c>
      <c r="DJ3065">
        <v>3</v>
      </c>
      <c r="DK3065">
        <v>3</v>
      </c>
      <c r="DL3065">
        <v>3</v>
      </c>
      <c r="DM3065">
        <v>3</v>
      </c>
      <c r="DN3065">
        <v>3</v>
      </c>
    </row>
    <row r="3066" spans="2:118">
      <c r="B3066" t="s">
        <v>581</v>
      </c>
      <c r="C3066">
        <v>39.37231946</v>
      </c>
      <c r="D3066">
        <v>-111.575867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</row>
    <row r="3067" spans="2:118">
      <c r="B3067" t="s">
        <v>581</v>
      </c>
      <c r="C3067">
        <v>38.748371460000001</v>
      </c>
      <c r="D3067">
        <v>-111.805027499999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  <c r="DI3067">
        <v>0</v>
      </c>
      <c r="DJ3067">
        <v>0</v>
      </c>
      <c r="DK3067">
        <v>0</v>
      </c>
      <c r="DL3067">
        <v>0</v>
      </c>
      <c r="DM3067">
        <v>0</v>
      </c>
      <c r="DN3067">
        <v>0</v>
      </c>
    </row>
    <row r="3068" spans="2:118">
      <c r="B3068" t="s">
        <v>581</v>
      </c>
      <c r="C3068">
        <v>40.866881460000002</v>
      </c>
      <c r="D3068">
        <v>-110.9535882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  <c r="DI3068">
        <v>0</v>
      </c>
      <c r="DJ3068">
        <v>0</v>
      </c>
      <c r="DK3068">
        <v>0</v>
      </c>
      <c r="DL3068">
        <v>0</v>
      </c>
      <c r="DM3068">
        <v>0</v>
      </c>
      <c r="DN3068">
        <v>0</v>
      </c>
    </row>
    <row r="3069" spans="2:118">
      <c r="B3069" t="s">
        <v>581</v>
      </c>
      <c r="C3069">
        <v>40.448626439999998</v>
      </c>
      <c r="D3069">
        <v>-113.1295715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</row>
    <row r="3070" spans="2:118">
      <c r="B3070" t="s">
        <v>581</v>
      </c>
      <c r="C3070">
        <v>40.124914990000001</v>
      </c>
      <c r="D3070">
        <v>-109.51744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</row>
    <row r="3071" spans="2:118">
      <c r="B3071" t="s">
        <v>581</v>
      </c>
      <c r="C3071">
        <v>40.116672199999996</v>
      </c>
      <c r="D3071">
        <v>-111.665766199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2</v>
      </c>
      <c r="CC3071">
        <v>2</v>
      </c>
      <c r="CD3071">
        <v>2</v>
      </c>
      <c r="CE3071">
        <v>2</v>
      </c>
      <c r="CF3071">
        <v>2</v>
      </c>
      <c r="CG3071">
        <v>2</v>
      </c>
      <c r="CH3071">
        <v>2</v>
      </c>
      <c r="CI3071">
        <v>2</v>
      </c>
      <c r="CJ3071">
        <v>2</v>
      </c>
      <c r="CK3071">
        <v>2</v>
      </c>
      <c r="CL3071">
        <v>2</v>
      </c>
      <c r="CM3071">
        <v>4</v>
      </c>
      <c r="CN3071">
        <v>5</v>
      </c>
      <c r="CO3071">
        <v>5</v>
      </c>
      <c r="CP3071">
        <v>5</v>
      </c>
      <c r="CQ3071">
        <v>5</v>
      </c>
      <c r="CR3071">
        <v>5</v>
      </c>
      <c r="CS3071">
        <v>6</v>
      </c>
      <c r="CT3071">
        <v>7</v>
      </c>
      <c r="CU3071">
        <v>7</v>
      </c>
      <c r="CV3071">
        <v>7</v>
      </c>
      <c r="CW3071">
        <v>7</v>
      </c>
      <c r="CX3071">
        <v>7</v>
      </c>
      <c r="CY3071">
        <v>7</v>
      </c>
      <c r="CZ3071">
        <v>7</v>
      </c>
      <c r="DA3071">
        <v>7</v>
      </c>
      <c r="DB3071">
        <v>9</v>
      </c>
      <c r="DC3071">
        <v>9</v>
      </c>
      <c r="DD3071">
        <v>9</v>
      </c>
      <c r="DE3071">
        <v>10</v>
      </c>
      <c r="DF3071">
        <v>10</v>
      </c>
      <c r="DG3071">
        <v>11</v>
      </c>
      <c r="DH3071">
        <v>11</v>
      </c>
      <c r="DI3071">
        <v>11</v>
      </c>
      <c r="DJ3071">
        <v>11</v>
      </c>
      <c r="DK3071">
        <v>11</v>
      </c>
      <c r="DL3071">
        <v>11</v>
      </c>
      <c r="DM3071">
        <v>11</v>
      </c>
      <c r="DN3071">
        <v>11</v>
      </c>
    </row>
    <row r="3072" spans="2:118">
      <c r="B3072" t="s">
        <v>581</v>
      </c>
      <c r="C3072">
        <v>40.331102360000003</v>
      </c>
      <c r="D3072">
        <v>-111.169141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1</v>
      </c>
      <c r="CN3072">
        <v>1</v>
      </c>
      <c r="CO3072">
        <v>1</v>
      </c>
      <c r="CP3072">
        <v>1</v>
      </c>
      <c r="CQ3072">
        <v>1</v>
      </c>
      <c r="CR3072">
        <v>1</v>
      </c>
      <c r="CS3072">
        <v>1</v>
      </c>
      <c r="CT3072">
        <v>1</v>
      </c>
      <c r="CU3072">
        <v>1</v>
      </c>
      <c r="CV3072">
        <v>1</v>
      </c>
      <c r="CW3072">
        <v>1</v>
      </c>
      <c r="CX3072">
        <v>1</v>
      </c>
      <c r="CY3072">
        <v>1</v>
      </c>
      <c r="CZ3072">
        <v>1</v>
      </c>
      <c r="DA3072">
        <v>1</v>
      </c>
      <c r="DB3072">
        <v>1</v>
      </c>
      <c r="DC3072">
        <v>1</v>
      </c>
      <c r="DD3072">
        <v>1</v>
      </c>
      <c r="DE3072">
        <v>1</v>
      </c>
      <c r="DF3072">
        <v>1</v>
      </c>
      <c r="DG3072">
        <v>1</v>
      </c>
      <c r="DH3072">
        <v>1</v>
      </c>
      <c r="DI3072">
        <v>1</v>
      </c>
      <c r="DJ3072">
        <v>1</v>
      </c>
      <c r="DK3072">
        <v>1</v>
      </c>
      <c r="DL3072">
        <v>1</v>
      </c>
      <c r="DM3072">
        <v>1</v>
      </c>
      <c r="DN3072">
        <v>1</v>
      </c>
    </row>
    <row r="3073" spans="2:118">
      <c r="B3073" t="s">
        <v>581</v>
      </c>
      <c r="C3073">
        <v>37.280035249999997</v>
      </c>
      <c r="D3073">
        <v>-113.504698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1</v>
      </c>
      <c r="BU3073">
        <v>1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1</v>
      </c>
      <c r="CC3073">
        <v>1</v>
      </c>
      <c r="CD3073">
        <v>1</v>
      </c>
      <c r="CE3073">
        <v>1</v>
      </c>
      <c r="CF3073">
        <v>1</v>
      </c>
      <c r="CG3073">
        <v>1</v>
      </c>
      <c r="CH3073">
        <v>1</v>
      </c>
      <c r="CI3073">
        <v>1</v>
      </c>
      <c r="CJ3073">
        <v>1</v>
      </c>
      <c r="CK3073">
        <v>1</v>
      </c>
      <c r="CL3073">
        <v>1</v>
      </c>
      <c r="CM3073">
        <v>1</v>
      </c>
      <c r="CN3073">
        <v>1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</row>
    <row r="3074" spans="2:118">
      <c r="B3074" t="s">
        <v>581</v>
      </c>
      <c r="C3074">
        <v>38.323358220000003</v>
      </c>
      <c r="D3074">
        <v>-110.9096801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0</v>
      </c>
      <c r="CC3074">
        <v>0</v>
      </c>
      <c r="CD3074">
        <v>0</v>
      </c>
      <c r="CE3074">
        <v>0</v>
      </c>
      <c r="CF3074">
        <v>0</v>
      </c>
      <c r="CG3074">
        <v>0</v>
      </c>
      <c r="CH3074">
        <v>0</v>
      </c>
      <c r="CI3074">
        <v>0</v>
      </c>
      <c r="CJ3074">
        <v>0</v>
      </c>
      <c r="CK3074">
        <v>0</v>
      </c>
      <c r="CL3074">
        <v>0</v>
      </c>
      <c r="CM3074">
        <v>0</v>
      </c>
      <c r="CN3074">
        <v>0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  <c r="DI3074">
        <v>0</v>
      </c>
      <c r="DJ3074">
        <v>0</v>
      </c>
      <c r="DK3074">
        <v>0</v>
      </c>
      <c r="DL3074">
        <v>0</v>
      </c>
      <c r="DM3074">
        <v>0</v>
      </c>
      <c r="DN3074">
        <v>0</v>
      </c>
    </row>
    <row r="3075" spans="2:118">
      <c r="B3075" t="s">
        <v>581</v>
      </c>
      <c r="C3075">
        <v>41.27116049</v>
      </c>
      <c r="D3075">
        <v>-111.914511700000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  <c r="DI3075">
        <v>0</v>
      </c>
      <c r="DJ3075">
        <v>0</v>
      </c>
      <c r="DK3075">
        <v>0</v>
      </c>
      <c r="DL3075">
        <v>0</v>
      </c>
      <c r="DM3075">
        <v>0</v>
      </c>
      <c r="DN3075">
        <v>0</v>
      </c>
    </row>
    <row r="3076" spans="2:118">
      <c r="B3076" t="s">
        <v>582</v>
      </c>
      <c r="C3076">
        <v>44.032173370000002</v>
      </c>
      <c r="D3076">
        <v>-73.141308769999995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2</v>
      </c>
      <c r="CO3076">
        <v>2</v>
      </c>
      <c r="CP3076">
        <v>2</v>
      </c>
      <c r="CQ3076">
        <v>2</v>
      </c>
      <c r="CR3076">
        <v>2</v>
      </c>
      <c r="CS3076">
        <v>2</v>
      </c>
      <c r="CT3076">
        <v>2</v>
      </c>
      <c r="CU3076">
        <v>2</v>
      </c>
      <c r="CV3076">
        <v>2</v>
      </c>
      <c r="CW3076">
        <v>2</v>
      </c>
      <c r="CX3076">
        <v>2</v>
      </c>
      <c r="CY3076">
        <v>2</v>
      </c>
      <c r="CZ3076">
        <v>2</v>
      </c>
      <c r="DA3076">
        <v>2</v>
      </c>
      <c r="DB3076">
        <v>2</v>
      </c>
      <c r="DC3076">
        <v>2</v>
      </c>
      <c r="DD3076">
        <v>2</v>
      </c>
      <c r="DE3076">
        <v>2</v>
      </c>
      <c r="DF3076">
        <v>2</v>
      </c>
      <c r="DG3076">
        <v>2</v>
      </c>
      <c r="DH3076">
        <v>2</v>
      </c>
      <c r="DI3076">
        <v>2</v>
      </c>
      <c r="DJ3076">
        <v>2</v>
      </c>
      <c r="DK3076">
        <v>2</v>
      </c>
      <c r="DL3076">
        <v>2</v>
      </c>
      <c r="DM3076">
        <v>2</v>
      </c>
      <c r="DN3076">
        <v>2</v>
      </c>
    </row>
    <row r="3077" spans="2:118">
      <c r="B3077" t="s">
        <v>582</v>
      </c>
      <c r="C3077">
        <v>43.035198280000003</v>
      </c>
      <c r="D3077">
        <v>-73.090488680000007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1</v>
      </c>
      <c r="CF3077">
        <v>1</v>
      </c>
      <c r="CG3077">
        <v>1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1</v>
      </c>
      <c r="CO3077">
        <v>1</v>
      </c>
      <c r="CP3077">
        <v>1</v>
      </c>
      <c r="CQ3077">
        <v>1</v>
      </c>
      <c r="CR3077">
        <v>1</v>
      </c>
      <c r="CS3077">
        <v>1</v>
      </c>
      <c r="CT3077">
        <v>1</v>
      </c>
      <c r="CU3077">
        <v>1</v>
      </c>
      <c r="CV3077">
        <v>1</v>
      </c>
      <c r="CW3077">
        <v>1</v>
      </c>
      <c r="CX3077">
        <v>1</v>
      </c>
      <c r="CY3077">
        <v>1</v>
      </c>
      <c r="CZ3077">
        <v>1</v>
      </c>
      <c r="DA3077">
        <v>1</v>
      </c>
      <c r="DB3077">
        <v>1</v>
      </c>
      <c r="DC3077">
        <v>1</v>
      </c>
      <c r="DD3077">
        <v>1</v>
      </c>
      <c r="DE3077">
        <v>1</v>
      </c>
      <c r="DF3077">
        <v>1</v>
      </c>
      <c r="DG3077">
        <v>1</v>
      </c>
      <c r="DH3077">
        <v>1</v>
      </c>
      <c r="DI3077">
        <v>1</v>
      </c>
      <c r="DJ3077">
        <v>1</v>
      </c>
      <c r="DK3077">
        <v>1</v>
      </c>
      <c r="DL3077">
        <v>1</v>
      </c>
      <c r="DM3077">
        <v>1</v>
      </c>
      <c r="DN3077">
        <v>1</v>
      </c>
    </row>
    <row r="3078" spans="2:118">
      <c r="B3078" t="s">
        <v>582</v>
      </c>
      <c r="C3078">
        <v>44.465485979999997</v>
      </c>
      <c r="D3078">
        <v>-72.103146510000002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</row>
    <row r="3079" spans="2:118">
      <c r="B3079" t="s">
        <v>582</v>
      </c>
      <c r="C3079">
        <v>44.463228489999999</v>
      </c>
      <c r="D3079">
        <v>-73.083592120000006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1</v>
      </c>
      <c r="BL3079">
        <v>1</v>
      </c>
      <c r="BM3079">
        <v>1</v>
      </c>
      <c r="BN3079">
        <v>1</v>
      </c>
      <c r="BO3079">
        <v>4</v>
      </c>
      <c r="BP3079">
        <v>4</v>
      </c>
      <c r="BQ3079">
        <v>4</v>
      </c>
      <c r="BR3079">
        <v>4</v>
      </c>
      <c r="BS3079">
        <v>4</v>
      </c>
      <c r="BT3079">
        <v>4</v>
      </c>
      <c r="BU3079">
        <v>4</v>
      </c>
      <c r="BV3079">
        <v>4</v>
      </c>
      <c r="BW3079">
        <v>4</v>
      </c>
      <c r="BX3079">
        <v>4</v>
      </c>
      <c r="BY3079">
        <v>4</v>
      </c>
      <c r="BZ3079">
        <v>4</v>
      </c>
      <c r="CA3079">
        <v>4</v>
      </c>
      <c r="CB3079">
        <v>4</v>
      </c>
      <c r="CC3079">
        <v>4</v>
      </c>
      <c r="CD3079">
        <v>4</v>
      </c>
      <c r="CE3079">
        <v>15</v>
      </c>
      <c r="CF3079">
        <v>15</v>
      </c>
      <c r="CG3079">
        <v>16</v>
      </c>
      <c r="CH3079">
        <v>17</v>
      </c>
      <c r="CI3079">
        <v>18</v>
      </c>
      <c r="CJ3079">
        <v>19</v>
      </c>
      <c r="CK3079">
        <v>19</v>
      </c>
      <c r="CL3079">
        <v>22</v>
      </c>
      <c r="CM3079">
        <v>22</v>
      </c>
      <c r="CN3079">
        <v>23</v>
      </c>
      <c r="CO3079">
        <v>23</v>
      </c>
      <c r="CP3079">
        <v>24</v>
      </c>
      <c r="CQ3079">
        <v>25</v>
      </c>
      <c r="CR3079">
        <v>25</v>
      </c>
      <c r="CS3079">
        <v>27</v>
      </c>
      <c r="CT3079">
        <v>28</v>
      </c>
      <c r="CU3079">
        <v>30</v>
      </c>
      <c r="CV3079">
        <v>30</v>
      </c>
      <c r="CW3079">
        <v>31</v>
      </c>
      <c r="CX3079">
        <v>31</v>
      </c>
      <c r="CY3079">
        <v>31</v>
      </c>
      <c r="CZ3079">
        <v>32</v>
      </c>
      <c r="DA3079">
        <v>33</v>
      </c>
      <c r="DB3079">
        <v>34</v>
      </c>
      <c r="DC3079">
        <v>36</v>
      </c>
      <c r="DD3079">
        <v>36</v>
      </c>
      <c r="DE3079">
        <v>36</v>
      </c>
      <c r="DF3079">
        <v>36</v>
      </c>
      <c r="DG3079">
        <v>37</v>
      </c>
      <c r="DH3079">
        <v>37</v>
      </c>
      <c r="DI3079">
        <v>37</v>
      </c>
      <c r="DJ3079">
        <v>37</v>
      </c>
      <c r="DK3079">
        <v>37</v>
      </c>
      <c r="DL3079">
        <v>37</v>
      </c>
      <c r="DM3079">
        <v>37</v>
      </c>
      <c r="DN3079">
        <v>37</v>
      </c>
    </row>
    <row r="3080" spans="2:118">
      <c r="B3080" t="s">
        <v>582</v>
      </c>
      <c r="C3080">
        <v>44.72736416</v>
      </c>
      <c r="D3080">
        <v>-71.735798639999999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0</v>
      </c>
      <c r="CF3080">
        <v>0</v>
      </c>
      <c r="CG3080">
        <v>0</v>
      </c>
      <c r="CH3080">
        <v>0</v>
      </c>
      <c r="CI3080">
        <v>0</v>
      </c>
      <c r="CJ3080">
        <v>0</v>
      </c>
      <c r="CK3080">
        <v>0</v>
      </c>
      <c r="CL3080">
        <v>0</v>
      </c>
      <c r="CM3080">
        <v>0</v>
      </c>
      <c r="CN3080">
        <v>0</v>
      </c>
      <c r="CO3080">
        <v>0</v>
      </c>
      <c r="CP3080">
        <v>0</v>
      </c>
      <c r="CQ3080">
        <v>0</v>
      </c>
      <c r="CR3080">
        <v>0</v>
      </c>
      <c r="CS3080">
        <v>0</v>
      </c>
      <c r="CT3080">
        <v>0</v>
      </c>
      <c r="CU3080">
        <v>0</v>
      </c>
      <c r="CV3080">
        <v>0</v>
      </c>
      <c r="CW3080">
        <v>0</v>
      </c>
      <c r="CX3080">
        <v>0</v>
      </c>
      <c r="CY3080">
        <v>0</v>
      </c>
      <c r="CZ3080">
        <v>0</v>
      </c>
      <c r="DA3080">
        <v>0</v>
      </c>
      <c r="DB3080">
        <v>0</v>
      </c>
      <c r="DC3080">
        <v>0</v>
      </c>
      <c r="DD3080">
        <v>0</v>
      </c>
      <c r="DE3080">
        <v>0</v>
      </c>
      <c r="DF3080">
        <v>0</v>
      </c>
      <c r="DG3080">
        <v>0</v>
      </c>
      <c r="DH3080">
        <v>0</v>
      </c>
      <c r="DI3080">
        <v>0</v>
      </c>
      <c r="DJ3080">
        <v>0</v>
      </c>
      <c r="DK3080">
        <v>0</v>
      </c>
      <c r="DL3080">
        <v>0</v>
      </c>
      <c r="DM3080">
        <v>0</v>
      </c>
      <c r="DN3080">
        <v>0</v>
      </c>
    </row>
    <row r="3081" spans="2:118">
      <c r="B3081" t="s">
        <v>582</v>
      </c>
      <c r="C3081">
        <v>44.856276049999998</v>
      </c>
      <c r="D3081">
        <v>-72.912495629999995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3</v>
      </c>
      <c r="CF3081">
        <v>3</v>
      </c>
      <c r="CG3081">
        <v>3</v>
      </c>
      <c r="CH3081">
        <v>3</v>
      </c>
      <c r="CI3081">
        <v>3</v>
      </c>
      <c r="CJ3081">
        <v>3</v>
      </c>
      <c r="CK3081">
        <v>3</v>
      </c>
      <c r="CL3081">
        <v>3</v>
      </c>
      <c r="CM3081">
        <v>3</v>
      </c>
      <c r="CN3081">
        <v>3</v>
      </c>
      <c r="CO3081">
        <v>3</v>
      </c>
      <c r="CP3081">
        <v>3</v>
      </c>
      <c r="CQ3081">
        <v>4</v>
      </c>
      <c r="CR3081">
        <v>4</v>
      </c>
      <c r="CS3081">
        <v>5</v>
      </c>
      <c r="CT3081">
        <v>5</v>
      </c>
      <c r="CU3081">
        <v>5</v>
      </c>
      <c r="CV3081">
        <v>5</v>
      </c>
      <c r="CW3081">
        <v>5</v>
      </c>
      <c r="CX3081">
        <v>5</v>
      </c>
      <c r="CY3081">
        <v>5</v>
      </c>
      <c r="CZ3081">
        <v>5</v>
      </c>
      <c r="DA3081">
        <v>5</v>
      </c>
      <c r="DB3081">
        <v>5</v>
      </c>
      <c r="DC3081">
        <v>5</v>
      </c>
      <c r="DD3081">
        <v>5</v>
      </c>
      <c r="DE3081">
        <v>5</v>
      </c>
      <c r="DF3081">
        <v>5</v>
      </c>
      <c r="DG3081">
        <v>5</v>
      </c>
      <c r="DH3081">
        <v>5</v>
      </c>
      <c r="DI3081">
        <v>5</v>
      </c>
      <c r="DJ3081">
        <v>5</v>
      </c>
      <c r="DK3081">
        <v>5</v>
      </c>
      <c r="DL3081">
        <v>5</v>
      </c>
      <c r="DM3081">
        <v>5</v>
      </c>
      <c r="DN3081">
        <v>5</v>
      </c>
    </row>
    <row r="3082" spans="2:118">
      <c r="B3082" t="s">
        <v>582</v>
      </c>
      <c r="C3082">
        <v>44.797582399999897</v>
      </c>
      <c r="D3082">
        <v>-73.29679772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0</v>
      </c>
      <c r="CF3082">
        <v>0</v>
      </c>
      <c r="CG3082">
        <v>0</v>
      </c>
      <c r="CH3082">
        <v>0</v>
      </c>
      <c r="CI3082">
        <v>0</v>
      </c>
      <c r="CJ3082">
        <v>0</v>
      </c>
      <c r="CK3082">
        <v>0</v>
      </c>
      <c r="CL3082">
        <v>0</v>
      </c>
      <c r="CM3082">
        <v>0</v>
      </c>
      <c r="CN3082">
        <v>0</v>
      </c>
      <c r="CO3082">
        <v>0</v>
      </c>
      <c r="CP3082">
        <v>0</v>
      </c>
      <c r="CQ3082">
        <v>0</v>
      </c>
      <c r="CR3082">
        <v>0</v>
      </c>
      <c r="CS3082">
        <v>0</v>
      </c>
      <c r="CT3082">
        <v>0</v>
      </c>
      <c r="CU3082">
        <v>0</v>
      </c>
      <c r="CV3082">
        <v>0</v>
      </c>
      <c r="CW3082">
        <v>0</v>
      </c>
      <c r="CX3082">
        <v>0</v>
      </c>
      <c r="CY3082">
        <v>0</v>
      </c>
      <c r="CZ3082">
        <v>0</v>
      </c>
      <c r="DA3082">
        <v>0</v>
      </c>
      <c r="DB3082">
        <v>0</v>
      </c>
      <c r="DC3082">
        <v>0</v>
      </c>
      <c r="DD3082">
        <v>0</v>
      </c>
      <c r="DE3082">
        <v>0</v>
      </c>
      <c r="DF3082">
        <v>0</v>
      </c>
      <c r="DG3082">
        <v>0</v>
      </c>
      <c r="DH3082">
        <v>0</v>
      </c>
      <c r="DI3082">
        <v>0</v>
      </c>
      <c r="DJ3082">
        <v>0</v>
      </c>
      <c r="DK3082">
        <v>0</v>
      </c>
      <c r="DL3082">
        <v>0</v>
      </c>
      <c r="DM3082">
        <v>0</v>
      </c>
      <c r="DN3082">
        <v>0</v>
      </c>
    </row>
    <row r="3083" spans="2:118">
      <c r="B3083" t="s">
        <v>582</v>
      </c>
      <c r="C3083">
        <v>44.603530429999999</v>
      </c>
      <c r="D3083">
        <v>-72.6435669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2</v>
      </c>
      <c r="CH3083">
        <v>2</v>
      </c>
      <c r="CI3083">
        <v>2</v>
      </c>
      <c r="CJ3083">
        <v>2</v>
      </c>
      <c r="CK3083">
        <v>2</v>
      </c>
      <c r="CL3083">
        <v>2</v>
      </c>
      <c r="CM3083">
        <v>2</v>
      </c>
      <c r="CN3083">
        <v>2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1</v>
      </c>
      <c r="DE3083">
        <v>1</v>
      </c>
      <c r="DF3083">
        <v>1</v>
      </c>
      <c r="DG3083">
        <v>1</v>
      </c>
      <c r="DH3083">
        <v>1</v>
      </c>
      <c r="DI3083">
        <v>1</v>
      </c>
      <c r="DJ3083">
        <v>1</v>
      </c>
      <c r="DK3083">
        <v>1</v>
      </c>
      <c r="DL3083">
        <v>1</v>
      </c>
      <c r="DM3083">
        <v>1</v>
      </c>
      <c r="DN3083">
        <v>1</v>
      </c>
    </row>
    <row r="3084" spans="2:118">
      <c r="B3084" t="s">
        <v>582</v>
      </c>
      <c r="C3084">
        <v>44.004702219999999</v>
      </c>
      <c r="D3084">
        <v>-72.37640104000000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0</v>
      </c>
      <c r="CF3084">
        <v>0</v>
      </c>
      <c r="CG3084">
        <v>0</v>
      </c>
      <c r="CH3084">
        <v>0</v>
      </c>
      <c r="CI3084">
        <v>0</v>
      </c>
      <c r="CJ3084">
        <v>0</v>
      </c>
      <c r="CK3084">
        <v>0</v>
      </c>
      <c r="CL3084">
        <v>0</v>
      </c>
      <c r="CM3084">
        <v>0</v>
      </c>
      <c r="CN3084">
        <v>0</v>
      </c>
      <c r="CO3084">
        <v>0</v>
      </c>
      <c r="CP3084">
        <v>0</v>
      </c>
      <c r="CQ3084">
        <v>0</v>
      </c>
      <c r="CR3084">
        <v>0</v>
      </c>
      <c r="CS3084">
        <v>0</v>
      </c>
      <c r="CT3084">
        <v>0</v>
      </c>
      <c r="CU3084">
        <v>0</v>
      </c>
      <c r="CV3084">
        <v>0</v>
      </c>
      <c r="CW3084">
        <v>0</v>
      </c>
      <c r="CX3084">
        <v>0</v>
      </c>
      <c r="CY3084">
        <v>0</v>
      </c>
      <c r="CZ3084">
        <v>0</v>
      </c>
      <c r="DA3084">
        <v>0</v>
      </c>
      <c r="DB3084">
        <v>0</v>
      </c>
      <c r="DC3084">
        <v>0</v>
      </c>
      <c r="DD3084">
        <v>0</v>
      </c>
      <c r="DE3084">
        <v>0</v>
      </c>
      <c r="DF3084">
        <v>0</v>
      </c>
      <c r="DG3084">
        <v>0</v>
      </c>
      <c r="DH3084">
        <v>0</v>
      </c>
      <c r="DI3084">
        <v>0</v>
      </c>
      <c r="DJ3084">
        <v>0</v>
      </c>
      <c r="DK3084">
        <v>0</v>
      </c>
      <c r="DL3084">
        <v>0</v>
      </c>
      <c r="DM3084">
        <v>0</v>
      </c>
      <c r="DN3084">
        <v>0</v>
      </c>
    </row>
    <row r="3085" spans="2:118">
      <c r="B3085" t="s">
        <v>582</v>
      </c>
      <c r="C3085">
        <v>44.829640240000003</v>
      </c>
      <c r="D3085">
        <v>-72.245626970000004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</row>
    <row r="3086" spans="2:118">
      <c r="B3086" t="s">
        <v>582</v>
      </c>
      <c r="C3086">
        <v>43.577235780000002</v>
      </c>
      <c r="D3086">
        <v>-73.03741675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1</v>
      </c>
      <c r="CN3086">
        <v>1</v>
      </c>
      <c r="CO3086">
        <v>1</v>
      </c>
      <c r="CP3086">
        <v>1</v>
      </c>
      <c r="CQ3086">
        <v>1</v>
      </c>
      <c r="CR3086">
        <v>1</v>
      </c>
      <c r="CS3086">
        <v>1</v>
      </c>
      <c r="CT3086">
        <v>1</v>
      </c>
      <c r="CU3086">
        <v>1</v>
      </c>
      <c r="CV3086">
        <v>1</v>
      </c>
      <c r="CW3086">
        <v>1</v>
      </c>
      <c r="CX3086">
        <v>1</v>
      </c>
      <c r="CY3086">
        <v>1</v>
      </c>
      <c r="CZ3086">
        <v>1</v>
      </c>
      <c r="DA3086">
        <v>1</v>
      </c>
      <c r="DB3086">
        <v>1</v>
      </c>
      <c r="DC3086">
        <v>1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</row>
    <row r="3087" spans="2:118">
      <c r="B3087" t="s">
        <v>582</v>
      </c>
      <c r="C3087">
        <v>44.273432409999998</v>
      </c>
      <c r="D3087">
        <v>-72.61604977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  <c r="DB3087">
        <v>1</v>
      </c>
      <c r="DC3087">
        <v>1</v>
      </c>
      <c r="DD3087">
        <v>1</v>
      </c>
      <c r="DE3087">
        <v>1</v>
      </c>
      <c r="DF3087">
        <v>1</v>
      </c>
      <c r="DG3087">
        <v>1</v>
      </c>
      <c r="DH3087">
        <v>1</v>
      </c>
      <c r="DI3087">
        <v>1</v>
      </c>
      <c r="DJ3087">
        <v>1</v>
      </c>
      <c r="DK3087">
        <v>1</v>
      </c>
      <c r="DL3087">
        <v>1</v>
      </c>
      <c r="DM3087">
        <v>1</v>
      </c>
      <c r="DN3087">
        <v>1</v>
      </c>
    </row>
    <row r="3088" spans="2:118">
      <c r="B3088" t="s">
        <v>582</v>
      </c>
      <c r="C3088">
        <v>42.986981999999998</v>
      </c>
      <c r="D3088">
        <v>-72.712688749999998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1</v>
      </c>
      <c r="CF3088">
        <v>1</v>
      </c>
      <c r="CG3088">
        <v>1</v>
      </c>
      <c r="CH3088">
        <v>1</v>
      </c>
      <c r="CI3088">
        <v>1</v>
      </c>
      <c r="CJ3088">
        <v>1</v>
      </c>
      <c r="CK3088">
        <v>1</v>
      </c>
      <c r="CL3088">
        <v>2</v>
      </c>
      <c r="CM3088">
        <v>2</v>
      </c>
      <c r="CN3088">
        <v>2</v>
      </c>
      <c r="CO3088">
        <v>2</v>
      </c>
      <c r="CP3088">
        <v>2</v>
      </c>
      <c r="CQ3088">
        <v>2</v>
      </c>
      <c r="CR3088">
        <v>2</v>
      </c>
      <c r="CS3088">
        <v>2</v>
      </c>
      <c r="CT3088">
        <v>2</v>
      </c>
      <c r="CU3088">
        <v>2</v>
      </c>
      <c r="CV3088">
        <v>2</v>
      </c>
      <c r="CW3088">
        <v>2</v>
      </c>
      <c r="CX3088">
        <v>2</v>
      </c>
      <c r="CY3088">
        <v>2</v>
      </c>
      <c r="CZ3088">
        <v>3</v>
      </c>
      <c r="DA3088">
        <v>3</v>
      </c>
      <c r="DB3088">
        <v>3</v>
      </c>
      <c r="DC3088">
        <v>3</v>
      </c>
      <c r="DD3088">
        <v>3</v>
      </c>
      <c r="DE3088">
        <v>3</v>
      </c>
      <c r="DF3088">
        <v>3</v>
      </c>
      <c r="DG3088">
        <v>3</v>
      </c>
      <c r="DH3088">
        <v>3</v>
      </c>
      <c r="DI3088">
        <v>3</v>
      </c>
      <c r="DJ3088">
        <v>3</v>
      </c>
      <c r="DK3088">
        <v>3</v>
      </c>
      <c r="DL3088">
        <v>3</v>
      </c>
      <c r="DM3088">
        <v>3</v>
      </c>
      <c r="DN3088">
        <v>3</v>
      </c>
    </row>
    <row r="3089" spans="2:118">
      <c r="B3089" t="s">
        <v>582</v>
      </c>
      <c r="C3089">
        <v>43.580109370000002</v>
      </c>
      <c r="D3089">
        <v>-72.585951570000006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1</v>
      </c>
      <c r="BK3089">
        <v>1</v>
      </c>
      <c r="BL3089">
        <v>1</v>
      </c>
      <c r="BM3089">
        <v>1</v>
      </c>
      <c r="BN3089">
        <v>1</v>
      </c>
      <c r="BO3089">
        <v>1</v>
      </c>
      <c r="BP3089">
        <v>1</v>
      </c>
      <c r="BQ3089">
        <v>1</v>
      </c>
      <c r="BR3089">
        <v>1</v>
      </c>
      <c r="BS3089">
        <v>1</v>
      </c>
      <c r="BT3089">
        <v>1</v>
      </c>
      <c r="BU3089">
        <v>1</v>
      </c>
      <c r="BV3089">
        <v>1</v>
      </c>
      <c r="BW3089">
        <v>1</v>
      </c>
      <c r="BX3089">
        <v>1</v>
      </c>
      <c r="BY3089">
        <v>1</v>
      </c>
      <c r="BZ3089">
        <v>1</v>
      </c>
      <c r="CA3089">
        <v>1</v>
      </c>
      <c r="CB3089">
        <v>1</v>
      </c>
      <c r="CC3089">
        <v>1</v>
      </c>
      <c r="CD3089">
        <v>1</v>
      </c>
      <c r="CE3089">
        <v>2</v>
      </c>
      <c r="CF3089">
        <v>2</v>
      </c>
      <c r="CG3089">
        <v>2</v>
      </c>
      <c r="CH3089">
        <v>2</v>
      </c>
      <c r="CI3089">
        <v>2</v>
      </c>
      <c r="CJ3089">
        <v>2</v>
      </c>
      <c r="CK3089">
        <v>2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  <c r="CT3089">
        <v>2</v>
      </c>
      <c r="CU3089">
        <v>2</v>
      </c>
      <c r="CV3089">
        <v>2</v>
      </c>
      <c r="CW3089">
        <v>2</v>
      </c>
      <c r="CX3089">
        <v>2</v>
      </c>
      <c r="CY3089">
        <v>2</v>
      </c>
      <c r="CZ3089">
        <v>2</v>
      </c>
      <c r="DA3089">
        <v>2</v>
      </c>
      <c r="DB3089">
        <v>2</v>
      </c>
      <c r="DC3089">
        <v>2</v>
      </c>
      <c r="DD3089">
        <v>2</v>
      </c>
      <c r="DE3089">
        <v>2</v>
      </c>
      <c r="DF3089">
        <v>2</v>
      </c>
      <c r="DG3089">
        <v>2</v>
      </c>
      <c r="DH3089">
        <v>2</v>
      </c>
      <c r="DI3089">
        <v>2</v>
      </c>
      <c r="DJ3089">
        <v>2</v>
      </c>
      <c r="DK3089">
        <v>2</v>
      </c>
      <c r="DL3089">
        <v>2</v>
      </c>
      <c r="DM3089">
        <v>2</v>
      </c>
      <c r="DN3089">
        <v>2</v>
      </c>
    </row>
    <row r="3090" spans="2:118">
      <c r="B3090" t="s">
        <v>583</v>
      </c>
      <c r="C3090">
        <v>37.767071610000002</v>
      </c>
      <c r="D3090">
        <v>-75.632346150000004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0</v>
      </c>
      <c r="CN3090">
        <v>0</v>
      </c>
      <c r="CO3090">
        <v>0</v>
      </c>
      <c r="CP3090">
        <v>0</v>
      </c>
      <c r="CQ3090">
        <v>0</v>
      </c>
      <c r="CR3090">
        <v>1</v>
      </c>
      <c r="CS3090">
        <v>2</v>
      </c>
      <c r="CT3090">
        <v>3</v>
      </c>
      <c r="CU3090">
        <v>3</v>
      </c>
      <c r="CV3090">
        <v>3</v>
      </c>
      <c r="CW3090">
        <v>3</v>
      </c>
      <c r="CX3090">
        <v>4</v>
      </c>
      <c r="CY3090">
        <v>4</v>
      </c>
      <c r="CZ3090">
        <v>4</v>
      </c>
      <c r="DA3090">
        <v>5</v>
      </c>
      <c r="DB3090">
        <v>5</v>
      </c>
      <c r="DC3090">
        <v>6</v>
      </c>
      <c r="DD3090">
        <v>6</v>
      </c>
      <c r="DE3090">
        <v>7</v>
      </c>
      <c r="DF3090">
        <v>7</v>
      </c>
      <c r="DG3090">
        <v>7</v>
      </c>
      <c r="DH3090">
        <v>7</v>
      </c>
      <c r="DI3090">
        <v>7</v>
      </c>
      <c r="DJ3090">
        <v>7</v>
      </c>
      <c r="DK3090">
        <v>7</v>
      </c>
      <c r="DL3090">
        <v>7</v>
      </c>
      <c r="DM3090">
        <v>7</v>
      </c>
      <c r="DN3090">
        <v>8</v>
      </c>
    </row>
    <row r="3091" spans="2:118">
      <c r="B3091" t="s">
        <v>583</v>
      </c>
      <c r="C3091">
        <v>38.020806970000002</v>
      </c>
      <c r="D3091">
        <v>-78.554810849999996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3</v>
      </c>
      <c r="CS3091">
        <v>3</v>
      </c>
      <c r="CT3091">
        <v>3</v>
      </c>
      <c r="CU3091">
        <v>3</v>
      </c>
      <c r="CV3091">
        <v>3</v>
      </c>
      <c r="CW3091">
        <v>3</v>
      </c>
      <c r="CX3091">
        <v>4</v>
      </c>
      <c r="CY3091">
        <v>4</v>
      </c>
      <c r="CZ3091">
        <v>4</v>
      </c>
      <c r="DA3091">
        <v>4</v>
      </c>
      <c r="DB3091">
        <v>4</v>
      </c>
      <c r="DC3091">
        <v>4</v>
      </c>
      <c r="DD3091">
        <v>4</v>
      </c>
      <c r="DE3091">
        <v>4</v>
      </c>
      <c r="DF3091">
        <v>4</v>
      </c>
      <c r="DG3091">
        <v>4</v>
      </c>
      <c r="DH3091">
        <v>4</v>
      </c>
      <c r="DI3091">
        <v>4</v>
      </c>
      <c r="DJ3091">
        <v>4</v>
      </c>
      <c r="DK3091">
        <v>4</v>
      </c>
      <c r="DL3091">
        <v>4</v>
      </c>
      <c r="DM3091">
        <v>4</v>
      </c>
      <c r="DN3091">
        <v>4</v>
      </c>
    </row>
    <row r="3092" spans="2:118">
      <c r="B3092" t="s">
        <v>583</v>
      </c>
      <c r="C3092">
        <v>37.786360739999999</v>
      </c>
      <c r="D3092">
        <v>-80.002224979999994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0</v>
      </c>
      <c r="CS3092">
        <v>0</v>
      </c>
      <c r="CT3092">
        <v>0</v>
      </c>
      <c r="CU3092">
        <v>0</v>
      </c>
      <c r="CV3092">
        <v>0</v>
      </c>
      <c r="CW3092">
        <v>0</v>
      </c>
      <c r="CX3092">
        <v>0</v>
      </c>
      <c r="CY3092">
        <v>0</v>
      </c>
      <c r="CZ3092">
        <v>0</v>
      </c>
      <c r="DA3092">
        <v>0</v>
      </c>
      <c r="DB3092">
        <v>0</v>
      </c>
      <c r="DC3092">
        <v>0</v>
      </c>
      <c r="DD3092">
        <v>0</v>
      </c>
      <c r="DE3092">
        <v>0</v>
      </c>
      <c r="DF3092">
        <v>0</v>
      </c>
      <c r="DG3092">
        <v>0</v>
      </c>
      <c r="DH3092">
        <v>0</v>
      </c>
      <c r="DI3092">
        <v>0</v>
      </c>
      <c r="DJ3092">
        <v>0</v>
      </c>
      <c r="DK3092">
        <v>0</v>
      </c>
      <c r="DL3092">
        <v>0</v>
      </c>
      <c r="DM3092">
        <v>0</v>
      </c>
      <c r="DN3092">
        <v>0</v>
      </c>
    </row>
    <row r="3093" spans="2:118">
      <c r="B3093" t="s">
        <v>583</v>
      </c>
      <c r="C3093">
        <v>37.340810249999997</v>
      </c>
      <c r="D3093">
        <v>-77.98584649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1</v>
      </c>
      <c r="CT3093">
        <v>1</v>
      </c>
      <c r="CU3093">
        <v>1</v>
      </c>
      <c r="CV3093">
        <v>1</v>
      </c>
      <c r="CW3093">
        <v>1</v>
      </c>
      <c r="CX3093">
        <v>1</v>
      </c>
      <c r="CY3093">
        <v>1</v>
      </c>
      <c r="CZ3093">
        <v>1</v>
      </c>
      <c r="DA3093">
        <v>1</v>
      </c>
      <c r="DB3093">
        <v>1</v>
      </c>
      <c r="DC3093">
        <v>1</v>
      </c>
      <c r="DD3093">
        <v>1</v>
      </c>
      <c r="DE3093">
        <v>1</v>
      </c>
      <c r="DF3093">
        <v>1</v>
      </c>
      <c r="DG3093">
        <v>1</v>
      </c>
      <c r="DH3093">
        <v>1</v>
      </c>
      <c r="DI3093">
        <v>1</v>
      </c>
      <c r="DJ3093">
        <v>1</v>
      </c>
      <c r="DK3093">
        <v>1</v>
      </c>
      <c r="DL3093">
        <v>1</v>
      </c>
      <c r="DM3093">
        <v>1</v>
      </c>
      <c r="DN3093">
        <v>1</v>
      </c>
    </row>
    <row r="3094" spans="2:118">
      <c r="B3094" t="s">
        <v>583</v>
      </c>
      <c r="C3094">
        <v>37.603082929999999</v>
      </c>
      <c r="D3094">
        <v>-79.14548695999999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  <c r="CT3094">
        <v>1</v>
      </c>
      <c r="CU3094">
        <v>1</v>
      </c>
      <c r="CV3094">
        <v>1</v>
      </c>
      <c r="CW3094">
        <v>1</v>
      </c>
      <c r="CX3094">
        <v>0</v>
      </c>
      <c r="CY3094">
        <v>0</v>
      </c>
      <c r="CZ3094">
        <v>0</v>
      </c>
      <c r="DA3094">
        <v>0</v>
      </c>
      <c r="DB3094">
        <v>0</v>
      </c>
      <c r="DC3094">
        <v>0</v>
      </c>
      <c r="DD3094">
        <v>0</v>
      </c>
      <c r="DE3094">
        <v>0</v>
      </c>
      <c r="DF3094">
        <v>0</v>
      </c>
      <c r="DG3094">
        <v>0</v>
      </c>
      <c r="DH3094">
        <v>0</v>
      </c>
      <c r="DI3094">
        <v>0</v>
      </c>
      <c r="DJ3094">
        <v>0</v>
      </c>
      <c r="DK3094">
        <v>0</v>
      </c>
      <c r="DL3094">
        <v>0</v>
      </c>
      <c r="DM3094">
        <v>0</v>
      </c>
      <c r="DN3094">
        <v>0</v>
      </c>
    </row>
    <row r="3095" spans="2:118">
      <c r="B3095" t="s">
        <v>583</v>
      </c>
      <c r="C3095">
        <v>37.375698839999998</v>
      </c>
      <c r="D3095">
        <v>-78.813400029999997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</row>
    <row r="3096" spans="2:118">
      <c r="B3096" t="s">
        <v>583</v>
      </c>
      <c r="C3096">
        <v>38.8767675</v>
      </c>
      <c r="D3096">
        <v>-77.1013985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2</v>
      </c>
      <c r="BU3096">
        <v>2</v>
      </c>
      <c r="BV3096">
        <v>2</v>
      </c>
      <c r="BW3096">
        <v>2</v>
      </c>
      <c r="BX3096">
        <v>2</v>
      </c>
      <c r="BY3096">
        <v>2</v>
      </c>
      <c r="BZ3096">
        <v>2</v>
      </c>
      <c r="CA3096">
        <v>2</v>
      </c>
      <c r="CB3096">
        <v>2</v>
      </c>
      <c r="CC3096">
        <v>2</v>
      </c>
      <c r="CD3096">
        <v>2</v>
      </c>
      <c r="CE3096">
        <v>2</v>
      </c>
      <c r="CF3096">
        <v>2</v>
      </c>
      <c r="CG3096">
        <v>2</v>
      </c>
      <c r="CH3096">
        <v>2</v>
      </c>
      <c r="CI3096">
        <v>2</v>
      </c>
      <c r="CJ3096">
        <v>2</v>
      </c>
      <c r="CK3096">
        <v>2</v>
      </c>
      <c r="CL3096">
        <v>16</v>
      </c>
      <c r="CM3096">
        <v>16</v>
      </c>
      <c r="CN3096">
        <v>16</v>
      </c>
      <c r="CO3096">
        <v>16</v>
      </c>
      <c r="CP3096">
        <v>22</v>
      </c>
      <c r="CQ3096">
        <v>22</v>
      </c>
      <c r="CR3096">
        <v>24</v>
      </c>
      <c r="CS3096">
        <v>24</v>
      </c>
      <c r="CT3096">
        <v>24</v>
      </c>
      <c r="CU3096">
        <v>29</v>
      </c>
      <c r="CV3096">
        <v>32</v>
      </c>
      <c r="CW3096">
        <v>32</v>
      </c>
      <c r="CX3096">
        <v>32</v>
      </c>
      <c r="CY3096">
        <v>32</v>
      </c>
      <c r="CZ3096">
        <v>41</v>
      </c>
      <c r="DA3096">
        <v>42</v>
      </c>
      <c r="DB3096">
        <v>46</v>
      </c>
      <c r="DC3096">
        <v>46</v>
      </c>
      <c r="DD3096">
        <v>47</v>
      </c>
      <c r="DE3096">
        <v>49</v>
      </c>
      <c r="DF3096">
        <v>51</v>
      </c>
      <c r="DG3096">
        <v>52</v>
      </c>
      <c r="DH3096">
        <v>57</v>
      </c>
      <c r="DI3096">
        <v>60</v>
      </c>
      <c r="DJ3096">
        <v>61</v>
      </c>
      <c r="DK3096">
        <v>60</v>
      </c>
      <c r="DL3096">
        <v>66</v>
      </c>
      <c r="DM3096">
        <v>69</v>
      </c>
      <c r="DN3096">
        <v>70</v>
      </c>
    </row>
    <row r="3097" spans="2:118">
      <c r="B3097" t="s">
        <v>583</v>
      </c>
      <c r="C3097">
        <v>38.164045860000002</v>
      </c>
      <c r="D3097">
        <v>-79.124616140000001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0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1</v>
      </c>
      <c r="CY3097">
        <v>1</v>
      </c>
      <c r="CZ3097">
        <v>1</v>
      </c>
      <c r="DA3097">
        <v>1</v>
      </c>
      <c r="DB3097">
        <v>1</v>
      </c>
      <c r="DC3097">
        <v>1</v>
      </c>
      <c r="DD3097">
        <v>1</v>
      </c>
      <c r="DE3097">
        <v>1</v>
      </c>
      <c r="DF3097">
        <v>1</v>
      </c>
      <c r="DG3097">
        <v>1</v>
      </c>
      <c r="DH3097">
        <v>1</v>
      </c>
      <c r="DI3097">
        <v>1</v>
      </c>
      <c r="DJ3097">
        <v>1</v>
      </c>
      <c r="DK3097">
        <v>1</v>
      </c>
      <c r="DL3097">
        <v>1</v>
      </c>
      <c r="DM3097">
        <v>1</v>
      </c>
      <c r="DN3097">
        <v>1</v>
      </c>
    </row>
    <row r="3098" spans="2:118">
      <c r="B3098" t="s">
        <v>583</v>
      </c>
      <c r="C3098">
        <v>38.058525729999999</v>
      </c>
      <c r="D3098">
        <v>-79.73912095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</row>
    <row r="3099" spans="2:118">
      <c r="B3099" t="s">
        <v>583</v>
      </c>
      <c r="C3099">
        <v>37.308002799999997</v>
      </c>
      <c r="D3099">
        <v>-79.528196399999999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1</v>
      </c>
      <c r="DG3099">
        <v>1</v>
      </c>
      <c r="DH3099">
        <v>1</v>
      </c>
      <c r="DI3099">
        <v>1</v>
      </c>
      <c r="DJ3099">
        <v>1</v>
      </c>
      <c r="DK3099">
        <v>1</v>
      </c>
      <c r="DL3099">
        <v>1</v>
      </c>
      <c r="DM3099">
        <v>1</v>
      </c>
      <c r="DN3099">
        <v>1</v>
      </c>
    </row>
    <row r="3100" spans="2:118">
      <c r="B3100" t="s">
        <v>583</v>
      </c>
      <c r="C3100">
        <v>37.131280680000003</v>
      </c>
      <c r="D3100">
        <v>-81.135993909999996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  <c r="DC3100">
        <v>0</v>
      </c>
      <c r="DD3100">
        <v>0</v>
      </c>
      <c r="DE3100">
        <v>0</v>
      </c>
      <c r="DF3100">
        <v>0</v>
      </c>
      <c r="DG3100">
        <v>0</v>
      </c>
      <c r="DH3100">
        <v>0</v>
      </c>
      <c r="DI3100">
        <v>0</v>
      </c>
      <c r="DJ3100">
        <v>0</v>
      </c>
      <c r="DK3100">
        <v>0</v>
      </c>
      <c r="DL3100">
        <v>0</v>
      </c>
      <c r="DM3100">
        <v>0</v>
      </c>
      <c r="DN3100">
        <v>0</v>
      </c>
    </row>
    <row r="3101" spans="2:118">
      <c r="B3101" t="s">
        <v>583</v>
      </c>
      <c r="C3101">
        <v>37.555317559999999</v>
      </c>
      <c r="D3101">
        <v>-79.80982181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3</v>
      </c>
      <c r="CS3101">
        <v>3</v>
      </c>
      <c r="CT3101">
        <v>3</v>
      </c>
      <c r="CU3101">
        <v>3</v>
      </c>
      <c r="CV3101">
        <v>3</v>
      </c>
      <c r="CW3101">
        <v>3</v>
      </c>
      <c r="CX3101">
        <v>3</v>
      </c>
      <c r="CY3101">
        <v>3</v>
      </c>
      <c r="CZ3101">
        <v>3</v>
      </c>
      <c r="DA3101">
        <v>3</v>
      </c>
      <c r="DB3101">
        <v>3</v>
      </c>
      <c r="DC3101">
        <v>3</v>
      </c>
      <c r="DD3101">
        <v>3</v>
      </c>
      <c r="DE3101">
        <v>3</v>
      </c>
      <c r="DF3101">
        <v>3</v>
      </c>
      <c r="DG3101">
        <v>3</v>
      </c>
      <c r="DH3101">
        <v>3</v>
      </c>
      <c r="DI3101">
        <v>3</v>
      </c>
      <c r="DJ3101">
        <v>3</v>
      </c>
      <c r="DK3101">
        <v>3</v>
      </c>
      <c r="DL3101">
        <v>3</v>
      </c>
      <c r="DM3101">
        <v>3</v>
      </c>
      <c r="DN3101">
        <v>3</v>
      </c>
    </row>
    <row r="3102" spans="2:118">
      <c r="B3102" t="s">
        <v>583</v>
      </c>
      <c r="C3102">
        <v>36.763669489999998</v>
      </c>
      <c r="D3102">
        <v>-77.859343600000003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0</v>
      </c>
      <c r="DG3102">
        <v>0</v>
      </c>
      <c r="DH3102">
        <v>0</v>
      </c>
      <c r="DI3102">
        <v>0</v>
      </c>
      <c r="DJ3102">
        <v>0</v>
      </c>
      <c r="DK3102">
        <v>0</v>
      </c>
      <c r="DL3102">
        <v>0</v>
      </c>
      <c r="DM3102">
        <v>0</v>
      </c>
      <c r="DN3102">
        <v>0</v>
      </c>
    </row>
    <row r="3103" spans="2:118">
      <c r="B3103" t="s">
        <v>583</v>
      </c>
      <c r="C3103">
        <v>37.268183229999998</v>
      </c>
      <c r="D3103">
        <v>-82.037497259999995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</row>
    <row r="3104" spans="2:118">
      <c r="B3104" t="s">
        <v>583</v>
      </c>
      <c r="C3104">
        <v>37.572422680000003</v>
      </c>
      <c r="D3104">
        <v>-78.52518834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  <c r="DG3104">
        <v>0</v>
      </c>
      <c r="DH3104">
        <v>1</v>
      </c>
      <c r="DI3104">
        <v>1</v>
      </c>
      <c r="DJ3104">
        <v>1</v>
      </c>
      <c r="DK3104">
        <v>1</v>
      </c>
      <c r="DL3104">
        <v>2</v>
      </c>
      <c r="DM3104">
        <v>2</v>
      </c>
      <c r="DN3104">
        <v>2</v>
      </c>
    </row>
    <row r="3105" spans="2:118">
      <c r="B3105" t="s">
        <v>583</v>
      </c>
      <c r="C3105">
        <v>37.205533860000003</v>
      </c>
      <c r="D3105">
        <v>-79.096786089999995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1</v>
      </c>
    </row>
    <row r="3106" spans="2:118">
      <c r="B3106" t="s">
        <v>583</v>
      </c>
      <c r="C3106">
        <v>38.026791289999998</v>
      </c>
      <c r="D3106">
        <v>-77.349014049999994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1</v>
      </c>
      <c r="DA3106">
        <v>1</v>
      </c>
      <c r="DB3106">
        <v>1</v>
      </c>
      <c r="DC3106">
        <v>1</v>
      </c>
      <c r="DD3106">
        <v>1</v>
      </c>
      <c r="DE3106">
        <v>1</v>
      </c>
      <c r="DF3106">
        <v>1</v>
      </c>
      <c r="DG3106">
        <v>1</v>
      </c>
      <c r="DH3106">
        <v>1</v>
      </c>
      <c r="DI3106">
        <v>2</v>
      </c>
      <c r="DJ3106">
        <v>2</v>
      </c>
      <c r="DK3106">
        <v>2</v>
      </c>
      <c r="DL3106">
        <v>2</v>
      </c>
      <c r="DM3106">
        <v>2</v>
      </c>
      <c r="DN3106">
        <v>2</v>
      </c>
    </row>
    <row r="3107" spans="2:118">
      <c r="B3107" t="s">
        <v>583</v>
      </c>
      <c r="C3107">
        <v>36.730666659999997</v>
      </c>
      <c r="D3107">
        <v>-80.734559419999997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0</v>
      </c>
      <c r="DI3107">
        <v>0</v>
      </c>
      <c r="DJ3107">
        <v>0</v>
      </c>
      <c r="DK3107">
        <v>0</v>
      </c>
      <c r="DL3107">
        <v>0</v>
      </c>
      <c r="DM3107">
        <v>0</v>
      </c>
      <c r="DN3107">
        <v>0</v>
      </c>
    </row>
    <row r="3108" spans="2:118">
      <c r="B3108" t="s">
        <v>583</v>
      </c>
      <c r="C3108">
        <v>37.353580630000003</v>
      </c>
      <c r="D3108">
        <v>-77.05634116000000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1</v>
      </c>
      <c r="CS3108">
        <v>1</v>
      </c>
      <c r="CT3108">
        <v>1</v>
      </c>
      <c r="CU3108">
        <v>1</v>
      </c>
      <c r="CV3108">
        <v>1</v>
      </c>
      <c r="CW3108">
        <v>1</v>
      </c>
      <c r="CX3108">
        <v>1</v>
      </c>
      <c r="CY3108">
        <v>1</v>
      </c>
      <c r="CZ3108">
        <v>1</v>
      </c>
      <c r="DA3108">
        <v>1</v>
      </c>
      <c r="DB3108">
        <v>1</v>
      </c>
      <c r="DC3108">
        <v>1</v>
      </c>
      <c r="DD3108">
        <v>1</v>
      </c>
      <c r="DE3108">
        <v>1</v>
      </c>
      <c r="DF3108">
        <v>1</v>
      </c>
      <c r="DG3108">
        <v>1</v>
      </c>
      <c r="DH3108">
        <v>1</v>
      </c>
      <c r="DI3108">
        <v>1</v>
      </c>
      <c r="DJ3108">
        <v>1</v>
      </c>
      <c r="DK3108">
        <v>1</v>
      </c>
      <c r="DL3108">
        <v>1</v>
      </c>
      <c r="DM3108">
        <v>1</v>
      </c>
      <c r="DN3108">
        <v>1</v>
      </c>
    </row>
    <row r="3109" spans="2:118">
      <c r="B3109" t="s">
        <v>583</v>
      </c>
      <c r="C3109">
        <v>37.019097010000003</v>
      </c>
      <c r="D3109">
        <v>-78.66314092000000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0</v>
      </c>
      <c r="DA3109">
        <v>0</v>
      </c>
      <c r="DB3109">
        <v>0</v>
      </c>
      <c r="DC3109">
        <v>0</v>
      </c>
      <c r="DD3109">
        <v>0</v>
      </c>
      <c r="DE3109">
        <v>0</v>
      </c>
      <c r="DF3109">
        <v>0</v>
      </c>
      <c r="DG3109">
        <v>0</v>
      </c>
      <c r="DH3109">
        <v>0</v>
      </c>
      <c r="DI3109">
        <v>0</v>
      </c>
      <c r="DJ3109">
        <v>0</v>
      </c>
      <c r="DK3109">
        <v>0</v>
      </c>
      <c r="DL3109">
        <v>0</v>
      </c>
      <c r="DM3109">
        <v>0</v>
      </c>
      <c r="DN3109">
        <v>0</v>
      </c>
    </row>
    <row r="3110" spans="2:118">
      <c r="B3110" t="s">
        <v>583</v>
      </c>
      <c r="C3110">
        <v>37.373732080000003</v>
      </c>
      <c r="D3110">
        <v>-77.586801399999999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7</v>
      </c>
      <c r="CS3110">
        <v>7</v>
      </c>
      <c r="CT3110">
        <v>17</v>
      </c>
      <c r="CU3110">
        <v>18</v>
      </c>
      <c r="CV3110">
        <v>18</v>
      </c>
      <c r="CW3110">
        <v>18</v>
      </c>
      <c r="CX3110">
        <v>19</v>
      </c>
      <c r="CY3110">
        <v>19</v>
      </c>
      <c r="CZ3110">
        <v>20</v>
      </c>
      <c r="DA3110">
        <v>24</v>
      </c>
      <c r="DB3110">
        <v>24</v>
      </c>
      <c r="DC3110">
        <v>24</v>
      </c>
      <c r="DD3110">
        <v>24</v>
      </c>
      <c r="DE3110">
        <v>25</v>
      </c>
      <c r="DF3110">
        <v>25</v>
      </c>
      <c r="DG3110">
        <v>26</v>
      </c>
      <c r="DH3110">
        <v>26</v>
      </c>
      <c r="DI3110">
        <v>26</v>
      </c>
      <c r="DJ3110">
        <v>26</v>
      </c>
      <c r="DK3110">
        <v>26</v>
      </c>
      <c r="DL3110">
        <v>28</v>
      </c>
      <c r="DM3110">
        <v>29</v>
      </c>
      <c r="DN3110">
        <v>29</v>
      </c>
    </row>
    <row r="3111" spans="2:118">
      <c r="B3111" t="s">
        <v>583</v>
      </c>
      <c r="C3111">
        <v>39.11271747</v>
      </c>
      <c r="D3111">
        <v>-77.991994250000005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0</v>
      </c>
      <c r="CS3111">
        <v>0</v>
      </c>
      <c r="CT3111">
        <v>0</v>
      </c>
      <c r="CU3111">
        <v>0</v>
      </c>
      <c r="CV3111">
        <v>0</v>
      </c>
      <c r="CW3111">
        <v>0</v>
      </c>
      <c r="CX3111">
        <v>0</v>
      </c>
      <c r="CY3111">
        <v>0</v>
      </c>
      <c r="CZ3111">
        <v>0</v>
      </c>
      <c r="DA3111">
        <v>0</v>
      </c>
      <c r="DB3111">
        <v>0</v>
      </c>
      <c r="DC3111">
        <v>0</v>
      </c>
      <c r="DD3111">
        <v>0</v>
      </c>
      <c r="DE3111">
        <v>0</v>
      </c>
      <c r="DF3111">
        <v>0</v>
      </c>
      <c r="DG3111">
        <v>0</v>
      </c>
      <c r="DH3111">
        <v>0</v>
      </c>
      <c r="DI3111">
        <v>0</v>
      </c>
      <c r="DJ3111">
        <v>0</v>
      </c>
      <c r="DK3111">
        <v>0</v>
      </c>
      <c r="DL3111">
        <v>0</v>
      </c>
      <c r="DM3111">
        <v>0</v>
      </c>
      <c r="DN3111">
        <v>0</v>
      </c>
    </row>
    <row r="3112" spans="2:118">
      <c r="B3112" t="s">
        <v>583</v>
      </c>
      <c r="C3112">
        <v>37.481336480000003</v>
      </c>
      <c r="D3112">
        <v>-80.21072273999999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</row>
    <row r="3113" spans="2:118">
      <c r="B3113" t="s">
        <v>583</v>
      </c>
      <c r="C3113">
        <v>38.481999850000001</v>
      </c>
      <c r="D3113">
        <v>-77.95630869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1</v>
      </c>
      <c r="CS3113">
        <v>1</v>
      </c>
      <c r="CT3113">
        <v>1</v>
      </c>
      <c r="CU3113">
        <v>1</v>
      </c>
      <c r="CV3113">
        <v>1</v>
      </c>
      <c r="CW3113">
        <v>2</v>
      </c>
      <c r="CX3113">
        <v>2</v>
      </c>
      <c r="CY3113">
        <v>3</v>
      </c>
      <c r="CZ3113">
        <v>3</v>
      </c>
      <c r="DA3113">
        <v>3</v>
      </c>
      <c r="DB3113">
        <v>3</v>
      </c>
      <c r="DC3113">
        <v>3</v>
      </c>
      <c r="DD3113">
        <v>3</v>
      </c>
      <c r="DE3113">
        <v>3</v>
      </c>
      <c r="DF3113">
        <v>3</v>
      </c>
      <c r="DG3113">
        <v>4</v>
      </c>
      <c r="DH3113">
        <v>4</v>
      </c>
      <c r="DI3113">
        <v>5</v>
      </c>
      <c r="DJ3113">
        <v>5</v>
      </c>
      <c r="DK3113">
        <v>5</v>
      </c>
      <c r="DL3113">
        <v>5</v>
      </c>
      <c r="DM3113">
        <v>5</v>
      </c>
      <c r="DN3113">
        <v>5</v>
      </c>
    </row>
    <row r="3114" spans="2:118">
      <c r="B3114" t="s">
        <v>583</v>
      </c>
      <c r="C3114">
        <v>37.513288510000002</v>
      </c>
      <c r="D3114">
        <v>-78.24398085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</row>
    <row r="3115" spans="2:118">
      <c r="B3115" t="s">
        <v>583</v>
      </c>
      <c r="C3115">
        <v>37.125609769999997</v>
      </c>
      <c r="D3115">
        <v>-82.351241709999996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</row>
    <row r="3116" spans="2:118">
      <c r="B3116" t="s">
        <v>583</v>
      </c>
      <c r="C3116">
        <v>37.075445850000001</v>
      </c>
      <c r="D3116">
        <v>-77.63451754000000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  <c r="DJ3116">
        <v>0</v>
      </c>
      <c r="DK3116">
        <v>0</v>
      </c>
      <c r="DL3116">
        <v>0</v>
      </c>
      <c r="DM3116">
        <v>0</v>
      </c>
      <c r="DN3116">
        <v>0</v>
     